!O192+'FR-16(7)(v)-4 PROD Energy'!O192+'FR-16(7)(v)-5 PROD Cust'!O192+'FR-16(7)(v)-7 TRANS Demand'!O192+'FR-16(7)(v)-8 TRANS Energy'!O192+'FR-16(7)(v)-9 TRANS Cust'!O192+'FR-16(7)(v)-11 DIST Demand'!O192+'FR-16(7)(v)-12 DIST Energy'!O192+'FR-16(7)(v)-13 DIST Cust'!O192</f>
        <v>80187</v>
      </c>
      <c r="P192" s="37">
        <f>'FR-16(7)(v)-3 PROD Demand'!P192+'FR-16(7)(v)-4 PROD Energy'!P192+'FR-16(7)(v)-5 PROD Cust'!P192+'FR-16(7)(v)-7 TRANS Demand'!P192+'FR-16(7)(v)-8 TRANS Energy'!P192+'FR-16(7)(v)-9 TRANS Cust'!P192+'FR-16(7)(v)-11 DIST Demand'!P192+'FR-16(7)(v)-12 DIST Energy'!P192+'FR-16(7)(v)-13 DIST Cust'!P192</f>
        <v>9748</v>
      </c>
      <c r="Q192" s="37">
        <f>'FR-16(7)(v)-3 PROD Demand'!Q192+'FR-16(7)(v)-4 PROD Energy'!Q192+'FR-16(7)(v)-5 PROD Cust'!Q192+'FR-16(7)(v)-7 TRANS Demand'!Q192+'FR-16(7)(v)-8 TRANS Energy'!Q192+'FR-16(7)(v)-9 TRANS Cust'!Q192+'FR-16(7)(v)-11 DIST Demand'!Q192+'FR-16(7)(v)-12 DIST Energy'!Q192+'FR-16(7)(v)-13 DIST Cust'!Q192</f>
        <v>220</v>
      </c>
      <c r="R192" s="35">
        <f t="shared" si="81"/>
        <v>2449214</v>
      </c>
      <c r="S192" s="35">
        <f t="shared" si="82"/>
        <v>0</v>
      </c>
    </row>
    <row r="193" spans="1:19">
      <c r="A193" s="1245">
        <v>59</v>
      </c>
      <c r="C193" s="20" t="str">
        <f>'FR-16(7)(v)-1 Functional'!C193</f>
        <v>DISTRIBUTION - CUSTOMER</v>
      </c>
      <c r="D193" s="32" t="s">
        <v>240</v>
      </c>
      <c r="E193" s="18"/>
      <c r="F193" s="82">
        <f>'FR-16(7)(v)-1 Functional'!F193</f>
        <v>574507</v>
      </c>
      <c r="G193" s="37">
        <f>'FR-16(7)(v)-3 PROD Demand'!G193+'FR-16(7)(v)-4 PROD Energy'!G193+'FR-16(7)(v)-5 PROD Cust'!G193+'FR-16(7)(v)-7 TRANS Demand'!G193+'FR-16(7)(v)-8 TRANS Energy'!G193+'FR-16(7)(v)-9 TRANS Cust'!G193+'FR-16(7)(v)-11 DIST Demand'!G193+'FR-16(7)(v)-12 DIST Energy'!G193+'FR-16(7)(v)-13 DIST Cust'!G193</f>
        <v>518434</v>
      </c>
      <c r="H193" s="37">
        <f>'FR-16(7)(v)-3 PROD Demand'!H193+'FR-16(7)(v)-4 PROD Energy'!H193+'FR-16(7)(v)-5 PROD Cust'!H193+'FR-16(7)(v)-7 TRANS Demand'!H193+'FR-16(7)(v)-8 TRANS Energy'!H193+'FR-16(7)(v)-9 TRANS Cust'!H193+'FR-16(7)(v)-11 DIST Demand'!H193+'FR-16(7)(v)-12 DIST Energy'!H193+'FR-16(7)(v)-13 DIST Cust'!H193</f>
        <v>51482</v>
      </c>
      <c r="I193" s="37">
        <f>'FR-16(7)(v)-3 PROD Demand'!I193+'FR-16(7)(v)-4 PROD Energy'!I193+'FR-16(7)(v)-5 PROD Cust'!I193+'FR-16(7)(v)-7 TRANS Demand'!I193+'FR-16(7)(v)-8 TRANS Energy'!I193+'FR-16(7)(v)-9 TRANS Cust'!I193+'FR-16(7)(v)-11 DIST Demand'!I193+'FR-16(7)(v)-12 DIST Energy'!I193+'FR-16(7)(v)-13 DIST Cust'!I193</f>
        <v>753</v>
      </c>
      <c r="J193" s="37">
        <f>'FR-16(7)(v)-3 PROD Demand'!J193+'FR-16(7)(v)-4 PROD Energy'!J193+'FR-16(7)(v)-5 PROD Cust'!J193+'FR-16(7)(v)-7 TRANS Demand'!J193+'FR-16(7)(v)-8 TRANS Energy'!J193+'FR-16(7)(v)-9 TRANS Cust'!J193+'FR-16(7)(v)-11 DIST Demand'!J193+'FR-16(7)(v)-12 DIST Energy'!J193+'FR-16(7)(v)-13 DIST Cust'!J193</f>
        <v>368</v>
      </c>
      <c r="K193" s="37">
        <f>'FR-16(7)(v)-3 PROD Demand'!K193+'FR-16(7)(v)-4 PROD Energy'!K193+'FR-16(7)(v)-5 PROD Cust'!K193+'FR-16(7)(v)-7 TRANS Demand'!K193+'FR-16(7)(v)-8 TRANS Energy'!K193+'FR-16(7)(v)-9 TRANS Cust'!K193+'FR-16(7)(v)-11 DIST Demand'!K193+'FR-16(7)(v)-12 DIST Energy'!K193+'FR-16(7)(v)-13 DIST Cust'!K193</f>
        <v>52</v>
      </c>
      <c r="L193" s="37">
        <f>'FR-16(7)(v)-3 PROD Demand'!L193+'FR-16(7)(v)-4 PROD Energy'!L193+'FR-16(7)(v)-5 PROD Cust'!L193+'FR-16(7)(v)-7 TRANS Demand'!L193+'FR-16(7)(v)-8 TRANS Energy'!L193+'FR-16(7)(v)-9 TRANS Cust'!L193+'FR-16(7)(v)-11 DIST Demand'!L193+'FR-16(7)(v)-12 DIST Energy'!L193+'FR-16(7)(v)-13 DIST Cust'!L193</f>
        <v>529</v>
      </c>
      <c r="M193" s="37">
        <f>'FR-16(7)(v)-3 PROD Demand'!M193+'FR-16(7)(v)-4 PROD Energy'!M193+'FR-16(7)(v)-5 PROD Cust'!M193+'FR-16(7)(v)-7 TRANS Demand'!M193+'FR-16(7)(v)-8 TRANS Energy'!M193+'FR-16(7)(v)-9 TRANS Cust'!M193+'FR-16(7)(v)-11 DIST Demand'!M193+'FR-16(7)(v)-12 DIST Energy'!M193+'FR-16(7)(v)-13 DIST Cust'!M193</f>
        <v>149</v>
      </c>
      <c r="N193" s="37">
        <f>'FR-16(7)(v)-3 PROD Demand'!N193+'FR-16(7)(v)-4 PROD Energy'!N193+'FR-16(7)(v)-5 PROD Cust'!N193+'FR-16(7)(v)-7 TRANS Demand'!N193+'FR-16(7)(v)-8 TRANS Energy'!N193+'FR-16(7)(v)-9 TRANS Cust'!N193+'FR-16(7)(v)-11 DIST Demand'!N193+'FR-16(7)(v)-12 DIST Energy'!N193+'FR-16(7)(v)-13 DIST Cust'!N193</f>
        <v>40</v>
      </c>
      <c r="O193" s="37">
        <f>'FR-16(7)(v)-3 PROD Demand'!O193+'FR-16(7)(v)-4 PROD Energy'!O193+'FR-16(7)(v)-5 PROD Cust'!O193+'FR-16(7)(v)-7 TRANS Demand'!O193+'FR-16(7)(v)-8 TRANS Energy'!O193+'FR-16(7)(v)-9 TRANS Cust'!O193+'FR-16(7)(v)-11 DIST Demand'!O193+'FR-16(7)(v)-12 DIST Energy'!O193+'FR-16(7)(v)-13 DIST Cust'!O193</f>
        <v>57</v>
      </c>
      <c r="P193" s="37">
        <f>'FR-16(7)(v)-3 PROD Demand'!P193+'FR-16(7)(v)-4 PROD Energy'!P193+'FR-16(7)(v)-5 PROD Cust'!P193+'FR-16(7)(v)-7 TRANS Demand'!P193+'FR-16(7)(v)-8 TRANS Energy'!P193+'FR-16(7)(v)-9 TRANS Cust'!P193+'FR-16(7)(v)-11 DIST Demand'!P193+'FR-16(7)(v)-12 DIST Energy'!P193+'FR-16(7)(v)-13 DIST Cust'!P193</f>
        <v>2620</v>
      </c>
      <c r="Q193" s="37">
        <f>'FR-16(7)(v)-3 PROD Demand'!Q193+'FR-16(7)(v)-4 PROD Energy'!Q193+'FR-16(7)(v)-5 PROD Cust'!Q193+'FR-16(7)(v)-7 TRANS Demand'!Q193+'FR-16(7)(v)-8 TRANS Energy'!Q193+'FR-16(7)(v)-9 TRANS Cust'!Q193+'FR-16(7)(v)-11 DIST Demand'!Q193+'FR-16(7)(v)-12 DIST Energy'!Q193+'FR-16(7)(v)-13 DIST Cust'!Q193</f>
        <v>23</v>
      </c>
      <c r="R193" s="35">
        <f t="shared" si="81"/>
        <v>574507</v>
      </c>
      <c r="S193" s="35">
        <f t="shared" si="82"/>
        <v>0</v>
      </c>
    </row>
    <row r="194" spans="1:19">
      <c r="A194" s="1245">
        <v>60</v>
      </c>
      <c r="C194" s="20" t="str">
        <f>'FR-16(7)(v)-1 Functional'!C194</f>
        <v>CUSTOMER ACCOUNTING</v>
      </c>
      <c r="D194" s="32" t="s">
        <v>650</v>
      </c>
      <c r="E194" s="18"/>
      <c r="F194" s="82">
        <f>'FR-16(7)(v)-1 Functional'!F194</f>
        <v>1957757</v>
      </c>
      <c r="G194" s="37">
        <f>'FR-16(7)(v)-3 PROD Demand'!G194+'FR-16(7)(v)-4 PROD Energy'!G194+'FR-16(7)(v)-5 PROD Cust'!G194+'FR-16(7)(v)-7 TRANS Demand'!G194+'FR-16(7)(v)-8 TRANS Energy'!G194+'FR-16(7)(v)-9 TRANS Cust'!G194+'FR-16(7)(v)-11 DIST Demand'!G194+'FR-16(7)(v)-12 DIST Energy'!G194+'FR-16(7)(v)-13 DIST Cust'!G194</f>
        <v>1607214</v>
      </c>
      <c r="H194" s="37">
        <f>'FR-16(7)(v)-3 PROD Demand'!H194+'FR-16(7)(v)-4 PROD Energy'!H194+'FR-16(7)(v)-5 PROD Cust'!H194+'FR-16(7)(v)-7 TRANS Demand'!H194+'FR-16(7)(v)-8 TRANS Energy'!H194+'FR-16(7)(v)-9 TRANS Cust'!H194+'FR-16(7)(v)-11 DIST Demand'!H194+'FR-16(7)(v)-12 DIST Energy'!H194+'FR-16(7)(v)-13 DIST Cust'!H194</f>
        <v>316623</v>
      </c>
      <c r="I194" s="37">
        <f>'FR-16(7)(v)-3 PROD Demand'!I194+'FR-16(7)(v)-4 PROD Energy'!I194+'FR-16(7)(v)-5 PROD Cust'!I194+'FR-16(7)(v)-7 TRANS Demand'!I194+'FR-16(7)(v)-8 TRANS Energy'!I194+'FR-16(7)(v)-9 TRANS Cust'!I194+'FR-16(7)(v)-11 DIST Demand'!I194+'FR-16(7)(v)-12 DIST Energy'!I194+'FR-16(7)(v)-13 DIST Cust'!I194</f>
        <v>2231</v>
      </c>
      <c r="J194" s="37">
        <f>'FR-16(7)(v)-3 PROD Demand'!J194+'FR-16(7)(v)-4 PROD Energy'!J194+'FR-16(7)(v)-5 PROD Cust'!J194+'FR-16(7)(v)-7 TRANS Demand'!J194+'FR-16(7)(v)-8 TRANS Energy'!J194+'FR-16(7)(v)-9 TRANS Cust'!J194+'FR-16(7)(v)-11 DIST Demand'!J194+'FR-16(7)(v)-12 DIST Energy'!J194+'FR-16(7)(v)-13 DIST Cust'!J194</f>
        <v>3367</v>
      </c>
      <c r="K194" s="37">
        <f>'FR-16(7)(v)-3 PROD Demand'!K194+'FR-16(7)(v)-4 PROD Energy'!K194+'FR-16(7)(v)-5 PROD Cust'!K194+'FR-16(7)(v)-7 TRANS Demand'!K194+'FR-16(7)(v)-8 TRANS Energy'!K194+'FR-16(7)(v)-9 TRANS Cust'!K194+'FR-16(7)(v)-11 DIST Demand'!K194+'FR-16(7)(v)-12 DIST Energy'!K194+'FR-16(7)(v)-13 DIST Cust'!K194</f>
        <v>313</v>
      </c>
      <c r="L194" s="37">
        <f>'FR-16(7)(v)-3 PROD Demand'!L194+'FR-16(7)(v)-4 PROD Energy'!L194+'FR-16(7)(v)-5 PROD Cust'!L194+'FR-16(7)(v)-7 TRANS Demand'!L194+'FR-16(7)(v)-8 TRANS Energy'!L194+'FR-16(7)(v)-9 TRANS Cust'!L194+'FR-16(7)(v)-11 DIST Demand'!L194+'FR-16(7)(v)-12 DIST Energy'!L194+'FR-16(7)(v)-13 DIST Cust'!L194</f>
        <v>10500</v>
      </c>
      <c r="M194" s="37">
        <f>'FR-16(7)(v)-3 PROD Demand'!M194+'FR-16(7)(v)-4 PROD Energy'!M194+'FR-16(7)(v)-5 PROD Cust'!M194+'FR-16(7)(v)-7 TRANS Demand'!M194+'FR-16(7)(v)-8 TRANS Energy'!M194+'FR-16(7)(v)-9 TRANS Cust'!M194+'FR-16(7)(v)-11 DIST Demand'!M194+'FR-16(7)(v)-12 DIST Energy'!M194+'FR-16(7)(v)-13 DIST Cust'!M194</f>
        <v>6172</v>
      </c>
      <c r="N194" s="37">
        <f>'FR-16(7)(v)-3 PROD Demand'!N194+'FR-16(7)(v)-4 PROD Energy'!N194+'FR-16(7)(v)-5 PROD Cust'!N194+'FR-16(7)(v)-7 TRANS Demand'!N194+'FR-16(7)(v)-8 TRANS Energy'!N194+'FR-16(7)(v)-9 TRANS Cust'!N194+'FR-16(7)(v)-11 DIST Demand'!N194+'FR-16(7)(v)-12 DIST Energy'!N194+'FR-16(7)(v)-13 DIST Cust'!N194</f>
        <v>1587</v>
      </c>
      <c r="O194" s="37">
        <f>'FR-16(7)(v)-3 PROD Demand'!O194+'FR-16(7)(v)-4 PROD Energy'!O194+'FR-16(7)(v)-5 PROD Cust'!O194+'FR-16(7)(v)-7 TRANS Demand'!O194+'FR-16(7)(v)-8 TRANS Energy'!O194+'FR-16(7)(v)-9 TRANS Cust'!O194+'FR-16(7)(v)-11 DIST Demand'!O194+'FR-16(7)(v)-12 DIST Energy'!O194+'FR-16(7)(v)-13 DIST Cust'!O194</f>
        <v>1881</v>
      </c>
      <c r="P194" s="37">
        <f>'FR-16(7)(v)-3 PROD Demand'!P194+'FR-16(7)(v)-4 PROD Energy'!P194+'FR-16(7)(v)-5 PROD Cust'!P194+'FR-16(7)(v)-7 TRANS Demand'!P194+'FR-16(7)(v)-8 TRANS Energy'!P194+'FR-16(7)(v)-9 TRANS Cust'!P194+'FR-16(7)(v)-11 DIST Demand'!P194+'FR-16(7)(v)-12 DIST Energy'!P194+'FR-16(7)(v)-13 DIST Cust'!P194</f>
        <v>7712</v>
      </c>
      <c r="Q194" s="37">
        <f>'FR-16(7)(v)-3 PROD Demand'!Q194+'FR-16(7)(v)-4 PROD Energy'!Q194+'FR-16(7)(v)-5 PROD Cust'!Q194+'FR-16(7)(v)-7 TRANS Demand'!Q194+'FR-16(7)(v)-8 TRANS Energy'!Q194+'FR-16(7)(v)-9 TRANS Cust'!Q194+'FR-16(7)(v)-11 DIST Demand'!Q194+'FR-16(7)(v)-12 DIST Energy'!Q194+'FR-16(7)(v)-13 DIST Cust'!Q194</f>
        <v>157</v>
      </c>
      <c r="R194" s="35">
        <f t="shared" si="81"/>
        <v>1957757</v>
      </c>
      <c r="S194" s="35">
        <f t="shared" si="82"/>
        <v>0</v>
      </c>
    </row>
    <row r="195" spans="1:19">
      <c r="A195" s="1245">
        <v>61</v>
      </c>
      <c r="C195" s="20" t="str">
        <f>'FR-16(7)(v)-1 Functional'!C195</f>
        <v>CUSTOMER SERVICE &amp; INFORMATION</v>
      </c>
      <c r="D195" s="32" t="s">
        <v>651</v>
      </c>
      <c r="E195" s="18"/>
      <c r="F195" s="82">
        <f>'FR-16(7)(v)-1 Functional'!F195</f>
        <v>77481</v>
      </c>
      <c r="G195" s="37">
        <f>'FR-16(7)(v)-3 PROD Demand'!G195+'FR-16(7)(v)-4 PROD Energy'!G195+'FR-16(7)(v)-5 PROD Cust'!G195+'FR-16(7)(v)-7 TRANS Demand'!G195+'FR-16(7)(v)-8 TRANS Energy'!G195+'FR-16(7)(v)-9 TRANS Cust'!G195+'FR-16(7)(v)-11 DIST Demand'!G195+'FR-16(7)(v)-12 DIST Energy'!G195+'FR-16(7)(v)-13 DIST Cust'!G195</f>
        <v>69919</v>
      </c>
      <c r="H195" s="37">
        <f>'FR-16(7)(v)-3 PROD Demand'!H195+'FR-16(7)(v)-4 PROD Energy'!H195+'FR-16(7)(v)-5 PROD Cust'!H195+'FR-16(7)(v)-7 TRANS Demand'!H195+'FR-16(7)(v)-8 TRANS Energy'!H195+'FR-16(7)(v)-9 TRANS Cust'!H195+'FR-16(7)(v)-11 DIST Demand'!H195+'FR-16(7)(v)-12 DIST Energy'!H195+'FR-16(7)(v)-13 DIST Cust'!H195</f>
        <v>6943</v>
      </c>
      <c r="I195" s="37">
        <f>'FR-16(7)(v)-3 PROD Demand'!I195+'FR-16(7)(v)-4 PROD Energy'!I195+'FR-16(7)(v)-5 PROD Cust'!I195+'FR-16(7)(v)-7 TRANS Demand'!I195+'FR-16(7)(v)-8 TRANS Energy'!I195+'FR-16(7)(v)-9 TRANS Cust'!I195+'FR-16(7)(v)-11 DIST Demand'!I195+'FR-16(7)(v)-12 DIST Energy'!I195+'FR-16(7)(v)-13 DIST Cust'!I195</f>
        <v>102</v>
      </c>
      <c r="J195" s="37">
        <f>'FR-16(7)(v)-3 PROD Demand'!J195+'FR-16(7)(v)-4 PROD Energy'!J195+'FR-16(7)(v)-5 PROD Cust'!J195+'FR-16(7)(v)-7 TRANS Demand'!J195+'FR-16(7)(v)-8 TRANS Energy'!J195+'FR-16(7)(v)-9 TRANS Cust'!J195+'FR-16(7)(v)-11 DIST Demand'!J195+'FR-16(7)(v)-12 DIST Energy'!J195+'FR-16(7)(v)-13 DIST Cust'!J195</f>
        <v>50</v>
      </c>
      <c r="K195" s="37">
        <f>'FR-16(7)(v)-3 PROD Demand'!K195+'FR-16(7)(v)-4 PROD Energy'!K195+'FR-16(7)(v)-5 PROD Cust'!K195+'FR-16(7)(v)-7 TRANS Demand'!K195+'FR-16(7)(v)-8 TRANS Energy'!K195+'FR-16(7)(v)-9 TRANS Cust'!K195+'FR-16(7)(v)-11 DIST Demand'!K195+'FR-16(7)(v)-12 DIST Energy'!K195+'FR-16(7)(v)-13 DIST Cust'!K195</f>
        <v>7</v>
      </c>
      <c r="L195" s="37">
        <f>'FR-16(7)(v)-3 PROD Demand'!L195+'FR-16(7)(v)-4 PROD Energy'!L195+'FR-16(7)(v)-5 PROD Cust'!L195+'FR-16(7)(v)-7 TRANS Demand'!L195+'FR-16(7)(v)-8 TRANS Energy'!L195+'FR-16(7)(v)-9 TRANS Cust'!L195+'FR-16(7)(v)-11 DIST Demand'!L195+'FR-16(7)(v)-12 DIST Energy'!L195+'FR-16(7)(v)-13 DIST Cust'!L195</f>
        <v>71</v>
      </c>
      <c r="M195" s="37">
        <f>'FR-16(7)(v)-3 PROD Demand'!M195+'FR-16(7)(v)-4 PROD Energy'!M195+'FR-16(7)(v)-5 PROD Cust'!M195+'FR-16(7)(v)-7 TRANS Demand'!M195+'FR-16(7)(v)-8 TRANS Energy'!M195+'FR-16(7)(v)-9 TRANS Cust'!M195+'FR-16(7)(v)-11 DIST Demand'!M195+'FR-16(7)(v)-12 DIST Energy'!M195+'FR-16(7)(v)-13 DIST Cust'!M195</f>
        <v>20</v>
      </c>
      <c r="N195" s="37">
        <f>'FR-16(7)(v)-3 PROD Demand'!N195+'FR-16(7)(v)-4 PROD Energy'!N195+'FR-16(7)(v)-5 PROD Cust'!N195+'FR-16(7)(v)-7 TRANS Demand'!N195+'FR-16(7)(v)-8 TRANS Energy'!N195+'FR-16(7)(v)-9 TRANS Cust'!N195+'FR-16(7)(v)-11 DIST Demand'!N195+'FR-16(7)(v)-12 DIST Energy'!N195+'FR-16(7)(v)-13 DIST Cust'!N195</f>
        <v>5</v>
      </c>
      <c r="O195" s="37">
        <f>'FR-16(7)(v)-3 PROD Demand'!O195+'FR-16(7)(v)-4 PROD Energy'!O195+'FR-16(7)(v)-5 PROD Cust'!O195+'FR-16(7)(v)-7 TRANS Demand'!O195+'FR-16(7)(v)-8 TRANS Energy'!O195+'FR-16(7)(v)-9 TRANS Cust'!O195+'FR-16(7)(v)-11 DIST Demand'!O195+'FR-16(7)(v)-12 DIST Energy'!O195+'FR-16(7)(v)-13 DIST Cust'!O195</f>
        <v>8</v>
      </c>
      <c r="P195" s="37">
        <f>'FR-16(7)(v)-3 PROD Demand'!P195+'FR-16(7)(v)-4 PROD Energy'!P195+'FR-16(7)(v)-5 PROD Cust'!P195+'FR-16(7)(v)-7 TRANS Demand'!P195+'FR-16(7)(v)-8 TRANS Energy'!P195+'FR-16(7)(v)-9 TRANS Cust'!P195+'FR-16(7)(v)-11 DIST Demand'!P195+'FR-16(7)(v)-12 DIST Energy'!P195+'FR-16(7)(v)-13 DIST Cust'!P195</f>
        <v>353</v>
      </c>
      <c r="Q195" s="37">
        <f>'FR-16(7)(v)-3 PROD Demand'!Q195+'FR-16(7)(v)-4 PROD Energy'!Q195+'FR-16(7)(v)-5 PROD Cust'!Q195+'FR-16(7)(v)-7 TRANS Demand'!Q195+'FR-16(7)(v)-8 TRANS Energy'!Q195+'FR-16(7)(v)-9 TRANS Cust'!Q195+'FR-16(7)(v)-11 DIST Demand'!Q195+'FR-16(7)(v)-12 DIST Energy'!Q195+'FR-16(7)(v)-13 DIST Cust'!Q195</f>
        <v>3</v>
      </c>
      <c r="R195" s="35">
        <f t="shared" si="81"/>
        <v>77481</v>
      </c>
      <c r="S195" s="35">
        <f t="shared" si="82"/>
        <v>0</v>
      </c>
    </row>
    <row r="196" spans="1:19">
      <c r="A196" s="1245">
        <v>62</v>
      </c>
      <c r="C196" s="20" t="str">
        <f>'FR-16(7)(v)-1 Functional'!C196</f>
        <v>SALES</v>
      </c>
      <c r="D196" s="32" t="s">
        <v>652</v>
      </c>
      <c r="E196" s="18"/>
      <c r="F196" s="82">
        <f>'FR-16(7)(v)-1 Functional'!F196</f>
        <v>0</v>
      </c>
      <c r="G196" s="37">
        <f>'FR-16(7)(v)-3 PROD Demand'!G196+'FR-16(7)(v)-4 PROD Energy'!G196+'FR-16(7)(v)-5 PROD Cust'!G196+'FR-16(7)(v)-7 TRANS Demand'!G196+'FR-16(7)(v)-8 TRANS Energy'!G196+'FR-16(7)(v)-9 TRANS Cust'!G196+'FR-16(7)(v)-11 DIST Demand'!G196+'FR-16(7)(v)-12 DIST Energy'!G196+'FR-16(7)(v)-13 DIST Cust'!G196</f>
        <v>0</v>
      </c>
      <c r="H196" s="37">
        <f>'FR-16(7)(v)-3 PROD Demand'!H196+'FR-16(7)(v)-4 PROD Energy'!H196+'FR-16(7)(v)-5 PROD Cust'!H196+'FR-16(7)(v)-7 TRANS Demand'!H196+'FR-16(7)(v)-8 TRANS Energy'!H196+'FR-16(7)(v)-9 TRANS Cust'!H196+'FR-16(7)(v)-11 DIST Demand'!H196+'FR-16(7)(v)-12 DIST Energy'!H196+'FR-16(7)(v)-13 DIST Cust'!H196</f>
        <v>0</v>
      </c>
      <c r="I196" s="37">
        <f>'FR-16(7)(v)-3 PROD Demand'!I196+'FR-16(7)(v)-4 PROD Energy'!I196+'FR-16(7)(v)-5 PROD Cust'!I196+'FR-16(7)(v)-7 TRANS Demand'!I196+'FR-16(7)(v)-8 TRANS Energy'!I196+'FR-16(7)(v)-9 TRANS Cust'!I196+'FR-16(7)(v)-11 DIST Demand'!I196+'FR-16(7)(v)-12 DIST Energy'!I196+'FR-16(7)(v)-13 DIST Cust'!I196</f>
        <v>0</v>
      </c>
      <c r="J196" s="37">
        <f>'FR-16(7)(v)-3 PROD Demand'!J196+'FR-16(7)(v)-4 PROD Energy'!J196+'FR-16(7)(v)-5 PROD Cust'!J196+'FR-16(7)(v)-7 TRANS Demand'!J196+'FR-16(7)(v)-8 TRANS Energy'!J196+'FR-16(7)(v)-9 TRANS Cust'!J196+'FR-16(7)(v)-11 DIST Demand'!J196+'FR-16(7)(v)-12 DIST Energy'!J196+'FR-16(7)(v)-13 DIST Cust'!J196</f>
        <v>0</v>
      </c>
      <c r="K196" s="37">
        <f>'FR-16(7)(v)-3 PROD Demand'!K196+'FR-16(7)(v)-4 PROD Energy'!K196+'FR-16(7)(v)-5 PROD Cust'!K196+'FR-16(7)(v)-7 TRANS Demand'!K196+'FR-16(7)(v)-8 TRANS Energy'!K196+'FR-16(7)(v)-9 TRANS Cust'!K196+'FR-16(7)(v)-11 DIST Demand'!K196+'FR-16(7)(v)-12 DIST Energy'!K196+'FR-16(7)(v)-13 DIST Cust'!K196</f>
        <v>0</v>
      </c>
      <c r="L196" s="37">
        <f>'FR-16(7)(v)-3 PROD Demand'!L196+'FR-16(7)(v)-4 PROD Energy'!L196+'FR-16(7)(v)-5 PROD Cust'!L196+'FR-16(7)(v)-7 TRANS Demand'!L196+'FR-16(7)(v)-8 TRANS Energy'!L196+'FR-16(7)(v)-9 TRANS Cust'!L196+'FR-16(7)(v)-11 DIST Demand'!L196+'FR-16(7)(v)-12 DIST Energy'!L196+'FR-16(7)(v)-13 DIST Cust'!L196</f>
        <v>0</v>
      </c>
      <c r="M196" s="37">
        <f>'FR-16(7)(v)-3 PROD Demand'!M196+'FR-16(7)(v)-4 PROD Energy'!M196+'FR-16(7)(v)-5 PROD Cust'!M196+'FR-16(7)(v)-7 TRANS Demand'!M196+'FR-16(7)(v)-8 TRANS Energy'!M196+'FR-16(7)(v)-9 TRANS Cust'!M196+'FR-16(7)(v)-11 DIST Demand'!M196+'FR-16(7)(v)-12 DIST Energy'!M196+'FR-16(7)(v)-13 DIST Cust'!M196</f>
        <v>0</v>
      </c>
      <c r="N196" s="37">
        <f>'FR-16(7)(v)-3 PROD Demand'!N196+'FR-16(7)(v)-4 PROD Energy'!N196+'FR-16(7)(v)-5 PROD Cust'!N196+'FR-16(7)(v)-7 TRANS Demand'!N196+'FR-16(7)(v)-8 TRANS Energy'!N196+'FR-16(7)(v)-9 TRANS Cust'!N196+'FR-16(7)(v)-11 DIST Demand'!N196+'FR-16(7)(v)-12 DIST Energy'!N196+'FR-16(7)(v)-13 DIST Cust'!N196</f>
        <v>0</v>
      </c>
      <c r="O196" s="37">
        <f>'FR-16(7)(v)-3 PROD Demand'!O196+'FR-16(7)(v)-4 PROD Energy'!O196+'FR-16(7)(v)-5 PROD Cust'!O196+'FR-16(7)(v)-7 TRANS Demand'!O196+'FR-16(7)(v)-8 TRANS Energy'!O196+'FR-16(7)(v)-9 TRANS Cust'!O196+'FR-16(7)(v)-11 DIST Demand'!O196+'FR-16(7)(v)-12 DIST Energy'!O196+'FR-16(7)(v)-13 DIST Cust'!O196</f>
        <v>0</v>
      </c>
      <c r="P196" s="37">
        <f>'FR-16(7)(v)-3 PROD Demand'!P196+'FR-16(7)(v)-4 PROD Energy'!P196+'FR-16(7)(v)-5 PROD Cust'!P196+'FR-16(7)(v)-7 TRANS Demand'!P196+'FR-16(7)(v)-8 TRANS Energy'!P196+'FR-16(7)(v)-9 TRANS Cust'!P196+'FR-16(7)(v)-11 DIST Demand'!P196+'FR-16(7)(v)-12 DIST Energy'!P196+'FR-16(7)(v)-13 DIST Cust'!P196</f>
        <v>0</v>
      </c>
      <c r="Q196" s="37">
        <f>'FR-16(7)(v)-3 PROD Demand'!Q196+'FR-16(7)(v)-4 PROD Energy'!Q196+'FR-16(7)(v)-5 PROD Cust'!Q196+'FR-16(7)(v)-7 TRANS Demand'!Q196+'FR-16(7)(v)-8 TRANS Energy'!Q196+'FR-16(7)(v)-9 TRANS Cust'!Q196+'FR-16(7)(v)-11 DIST Demand'!Q196+'FR-16(7)(v)-12 DIST Energy'!Q196+'FR-16(7)(v)-13 DIST Cust'!Q196</f>
        <v>0</v>
      </c>
      <c r="R196" s="35">
        <f t="shared" si="81"/>
        <v>0</v>
      </c>
      <c r="S196" s="35">
        <f t="shared" si="82"/>
        <v>0</v>
      </c>
    </row>
    <row r="197" spans="1:19">
      <c r="A197" s="1245">
        <v>63</v>
      </c>
      <c r="C197" s="20" t="str">
        <f>'FR-16(7)(v)-1 Functional'!C197</f>
        <v>ADJUSTMENT</v>
      </c>
      <c r="D197" s="32" t="s">
        <v>653</v>
      </c>
      <c r="E197" s="18"/>
      <c r="F197" s="82">
        <f>'FR-16(7)(v)-1 Functional'!F197</f>
        <v>-77108</v>
      </c>
      <c r="G197" s="37">
        <f>'FR-16(7)(v)-3 PROD Demand'!G197+'FR-16(7)(v)-4 PROD Energy'!G197+'FR-16(7)(v)-5 PROD Cust'!G197+'FR-16(7)(v)-7 TRANS Demand'!G197+'FR-16(7)(v)-8 TRANS Energy'!G197+'FR-16(7)(v)-9 TRANS Cust'!G197+'FR-16(7)(v)-11 DIST Demand'!G197+'FR-16(7)(v)-12 DIST Energy'!G197+'FR-16(7)(v)-13 DIST Cust'!G197</f>
        <v>-61197</v>
      </c>
      <c r="H197" s="37">
        <f>'FR-16(7)(v)-3 PROD Demand'!H197+'FR-16(7)(v)-4 PROD Energy'!H197+'FR-16(7)(v)-5 PROD Cust'!H197+'FR-16(7)(v)-7 TRANS Demand'!H197+'FR-16(7)(v)-8 TRANS Energy'!H197+'FR-16(7)(v)-9 TRANS Cust'!H197+'FR-16(7)(v)-11 DIST Demand'!H197+'FR-16(7)(v)-12 DIST Energy'!H197+'FR-16(7)(v)-13 DIST Cust'!H197</f>
        <v>-8005</v>
      </c>
      <c r="I197" s="37">
        <f>'FR-16(7)(v)-3 PROD Demand'!I197+'FR-16(7)(v)-4 PROD Energy'!I197+'FR-16(7)(v)-5 PROD Cust'!I197+'FR-16(7)(v)-7 TRANS Demand'!I197+'FR-16(7)(v)-8 TRANS Energy'!I197+'FR-16(7)(v)-9 TRANS Cust'!I197+'FR-16(7)(v)-11 DIST Demand'!I197+'FR-16(7)(v)-12 DIST Energy'!I197+'FR-16(7)(v)-13 DIST Cust'!I197</f>
        <v>-46</v>
      </c>
      <c r="J197" s="37">
        <f>'FR-16(7)(v)-3 PROD Demand'!J197+'FR-16(7)(v)-4 PROD Energy'!J197+'FR-16(7)(v)-5 PROD Cust'!J197+'FR-16(7)(v)-7 TRANS Demand'!J197+'FR-16(7)(v)-8 TRANS Energy'!J197+'FR-16(7)(v)-9 TRANS Cust'!J197+'FR-16(7)(v)-11 DIST Demand'!J197+'FR-16(7)(v)-12 DIST Energy'!J197+'FR-16(7)(v)-13 DIST Cust'!J197</f>
        <v>-115</v>
      </c>
      <c r="K197" s="37">
        <f>'FR-16(7)(v)-3 PROD Demand'!K197+'FR-16(7)(v)-4 PROD Energy'!K197+'FR-16(7)(v)-5 PROD Cust'!K197+'FR-16(7)(v)-7 TRANS Demand'!K197+'FR-16(7)(v)-8 TRANS Energy'!K197+'FR-16(7)(v)-9 TRANS Cust'!K197+'FR-16(7)(v)-11 DIST Demand'!K197+'FR-16(7)(v)-12 DIST Energy'!K197+'FR-16(7)(v)-13 DIST Cust'!K197</f>
        <v>-3</v>
      </c>
      <c r="L197" s="37">
        <f>'FR-16(7)(v)-3 PROD Demand'!L197+'FR-16(7)(v)-4 PROD Energy'!L197+'FR-16(7)(v)-5 PROD Cust'!L197+'FR-16(7)(v)-7 TRANS Demand'!L197+'FR-16(7)(v)-8 TRANS Energy'!L197+'FR-16(7)(v)-9 TRANS Cust'!L197+'FR-16(7)(v)-11 DIST Demand'!L197+'FR-16(7)(v)-12 DIST Energy'!L197+'FR-16(7)(v)-13 DIST Cust'!L197</f>
        <v>-3488</v>
      </c>
      <c r="M197" s="37">
        <f>'FR-16(7)(v)-3 PROD Demand'!M197+'FR-16(7)(v)-4 PROD Energy'!M197+'FR-16(7)(v)-5 PROD Cust'!M197+'FR-16(7)(v)-7 TRANS Demand'!M197+'FR-16(7)(v)-8 TRANS Energy'!M197+'FR-16(7)(v)-9 TRANS Cust'!M197+'FR-16(7)(v)-11 DIST Demand'!M197+'FR-16(7)(v)-12 DIST Energy'!M197+'FR-16(7)(v)-13 DIST Cust'!M197</f>
        <v>-2836</v>
      </c>
      <c r="N197" s="37">
        <f>'FR-16(7)(v)-3 PROD Demand'!N197+'FR-16(7)(v)-4 PROD Energy'!N197+'FR-16(7)(v)-5 PROD Cust'!N197+'FR-16(7)(v)-7 TRANS Demand'!N197+'FR-16(7)(v)-8 TRANS Energy'!N197+'FR-16(7)(v)-9 TRANS Cust'!N197+'FR-16(7)(v)-11 DIST Demand'!N197+'FR-16(7)(v)-12 DIST Energy'!N197+'FR-16(7)(v)-13 DIST Cust'!N197</f>
        <v>-78</v>
      </c>
      <c r="O197" s="37">
        <f>'FR-16(7)(v)-3 PROD Demand'!O197+'FR-16(7)(v)-4 PROD Energy'!O197+'FR-16(7)(v)-5 PROD Cust'!O197+'FR-16(7)(v)-7 TRANS Demand'!O197+'FR-16(7)(v)-8 TRANS Energy'!O197+'FR-16(7)(v)-9 TRANS Cust'!O197+'FR-16(7)(v)-11 DIST Demand'!O197+'FR-16(7)(v)-12 DIST Energy'!O197+'FR-16(7)(v)-13 DIST Cust'!O197</f>
        <v>-1028</v>
      </c>
      <c r="P197" s="37">
        <f>'FR-16(7)(v)-3 PROD Demand'!P197+'FR-16(7)(v)-4 PROD Energy'!P197+'FR-16(7)(v)-5 PROD Cust'!P197+'FR-16(7)(v)-7 TRANS Demand'!P197+'FR-16(7)(v)-8 TRANS Energy'!P197+'FR-16(7)(v)-9 TRANS Cust'!P197+'FR-16(7)(v)-11 DIST Demand'!P197+'FR-16(7)(v)-12 DIST Energy'!P197+'FR-16(7)(v)-13 DIST Cust'!P197</f>
        <v>-311</v>
      </c>
      <c r="Q197" s="37">
        <f>'FR-16(7)(v)-3 PROD Demand'!Q197+'FR-16(7)(v)-4 PROD Energy'!Q197+'FR-16(7)(v)-5 PROD Cust'!Q197+'FR-16(7)(v)-7 TRANS Demand'!Q197+'FR-16(7)(v)-8 TRANS Energy'!Q197+'FR-16(7)(v)-9 TRANS Cust'!Q197+'FR-16(7)(v)-11 DIST Demand'!Q197+'FR-16(7)(v)-12 DIST Energy'!Q197+'FR-16(7)(v)-13 DIST Cust'!Q197</f>
        <v>-1</v>
      </c>
      <c r="R197" s="35">
        <f t="shared" si="81"/>
        <v>-77108</v>
      </c>
      <c r="S197" s="35">
        <f t="shared" si="82"/>
        <v>0</v>
      </c>
    </row>
    <row r="198" spans="1:19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8792322</v>
      </c>
      <c r="G198" s="36">
        <f t="shared" ref="G198:S198" si="83">SUM(G188:G197)</f>
        <v>10137663</v>
      </c>
      <c r="H198" s="36">
        <f t="shared" si="83"/>
        <v>4305251</v>
      </c>
      <c r="I198" s="36">
        <f t="shared" si="83"/>
        <v>22711</v>
      </c>
      <c r="J198" s="36">
        <f t="shared" ref="J198:P198" si="84">SUM(J188:J197)</f>
        <v>82288</v>
      </c>
      <c r="K198" s="36">
        <f t="shared" si="84"/>
        <v>1020</v>
      </c>
      <c r="L198" s="36">
        <f t="shared" si="84"/>
        <v>1934935</v>
      </c>
      <c r="M198" s="36">
        <f t="shared" si="84"/>
        <v>1575236</v>
      </c>
      <c r="N198" s="36">
        <f t="shared" si="84"/>
        <v>43838</v>
      </c>
      <c r="O198" s="36">
        <f t="shared" si="84"/>
        <v>608067</v>
      </c>
      <c r="P198" s="36">
        <f t="shared" si="84"/>
        <v>80109</v>
      </c>
      <c r="Q198" s="36">
        <f t="shared" si="83"/>
        <v>1204</v>
      </c>
      <c r="R198" s="36">
        <f t="shared" si="83"/>
        <v>18792322</v>
      </c>
      <c r="S198" s="36">
        <f t="shared" si="83"/>
        <v>0</v>
      </c>
    </row>
    <row r="199" spans="1:19">
      <c r="A199" s="124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5">
        <v>66</v>
      </c>
      <c r="B200" s="20" t="s">
        <v>22</v>
      </c>
      <c r="D200" s="32"/>
      <c r="E200" s="18"/>
      <c r="F200" s="35">
        <f t="shared" ref="F200:S200" si="85">F198+F186+F171+F145+F139</f>
        <v>863836939</v>
      </c>
      <c r="G200" s="35">
        <f t="shared" si="85"/>
        <v>476209011</v>
      </c>
      <c r="H200" s="35">
        <f t="shared" si="85"/>
        <v>192514406</v>
      </c>
      <c r="I200" s="35">
        <f t="shared" si="85"/>
        <v>927788</v>
      </c>
      <c r="J200" s="35">
        <f t="shared" ref="J200:P200" si="86">J198+J186+J171+J145+J139</f>
        <v>4275471</v>
      </c>
      <c r="K200" s="35">
        <f t="shared" si="86"/>
        <v>38386</v>
      </c>
      <c r="L200" s="35">
        <f t="shared" si="86"/>
        <v>86199782</v>
      </c>
      <c r="M200" s="35">
        <f t="shared" si="86"/>
        <v>69675038</v>
      </c>
      <c r="N200" s="35">
        <f t="shared" si="86"/>
        <v>1965364</v>
      </c>
      <c r="O200" s="35">
        <f t="shared" si="86"/>
        <v>23251099</v>
      </c>
      <c r="P200" s="35">
        <f t="shared" si="86"/>
        <v>8714152</v>
      </c>
      <c r="Q200" s="35">
        <f t="shared" si="85"/>
        <v>66442</v>
      </c>
      <c r="R200" s="35">
        <f t="shared" si="85"/>
        <v>863836939</v>
      </c>
      <c r="S200" s="35">
        <f t="shared" si="85"/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14</v>
      </c>
    </row>
    <row r="203" spans="1:19">
      <c r="A203" s="31" t="str">
        <f>$A$2</f>
        <v>TOTAL CLASS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22-00372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2-11&amp;" OF "&amp;Pages2</f>
        <v>PAGE 4 OF 15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87">K$7</f>
        <v>SP</v>
      </c>
      <c r="L208" s="32" t="str">
        <f t="shared" si="87"/>
        <v>DT SEC</v>
      </c>
      <c r="M208" s="32" t="str">
        <f t="shared" si="87"/>
        <v>DT PRI</v>
      </c>
      <c r="N208" s="32" t="str">
        <f t="shared" si="87"/>
        <v>DP</v>
      </c>
      <c r="O208" s="32" t="str">
        <f t="shared" si="87"/>
        <v>TT</v>
      </c>
      <c r="P208" s="32"/>
      <c r="Q208" s="32" t="str">
        <f t="shared" si="87"/>
        <v>OTHER</v>
      </c>
      <c r="R208" s="32"/>
      <c r="S208" s="32"/>
    </row>
    <row r="209" spans="1:19">
      <c r="A209" s="32" t="s">
        <v>478</v>
      </c>
      <c r="B209" s="18"/>
      <c r="C209" s="18"/>
      <c r="D209" s="32"/>
      <c r="E209" s="18"/>
      <c r="F209" s="32" t="str">
        <f>F$8</f>
        <v>CLASS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88">K$8</f>
        <v>SECONDARY</v>
      </c>
      <c r="L209" s="32" t="str">
        <f t="shared" si="88"/>
        <v>SECONDARY</v>
      </c>
      <c r="M209" s="32" t="str">
        <f t="shared" si="88"/>
        <v>PRIMARY</v>
      </c>
      <c r="N209" s="32" t="str">
        <f t="shared" si="88"/>
        <v>PRIMARY</v>
      </c>
      <c r="O209" s="32" t="str">
        <f t="shared" si="88"/>
        <v>TRANSMISSION</v>
      </c>
      <c r="P209" s="32" t="str">
        <f t="shared" si="88"/>
        <v>LT</v>
      </c>
      <c r="Q209" s="32" t="str">
        <f t="shared" si="88"/>
        <v>WATER</v>
      </c>
      <c r="R209" s="32" t="str">
        <f>R8</f>
        <v>TOTAL</v>
      </c>
      <c r="S209" s="32" t="str">
        <f t="shared" si="88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ALLOCATED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89">K$9</f>
        <v>DISTRIBUTION</v>
      </c>
      <c r="L210" s="32" t="str">
        <f t="shared" si="89"/>
        <v>DISTRIBUTION</v>
      </c>
      <c r="M210" s="32" t="str">
        <f t="shared" si="89"/>
        <v>DISTRIBUTION</v>
      </c>
      <c r="N210" s="32" t="str">
        <f t="shared" si="89"/>
        <v>DISTRIBUTION</v>
      </c>
      <c r="O210" s="32" t="str">
        <f t="shared" si="89"/>
        <v>TIME OF DAY</v>
      </c>
      <c r="P210" s="32" t="str">
        <f t="shared" si="89"/>
        <v>LIGHTING</v>
      </c>
      <c r="Q210" s="32" t="str">
        <f t="shared" si="89"/>
        <v>PUMPING</v>
      </c>
      <c r="R210" s="32" t="str">
        <f>R9</f>
        <v>AT ISSUE</v>
      </c>
      <c r="S210" s="32" t="str">
        <f t="shared" si="89"/>
        <v>OTHER</v>
      </c>
    </row>
    <row r="211" spans="1:19">
      <c r="C211" s="162" t="s">
        <v>284</v>
      </c>
      <c r="D211" s="32"/>
      <c r="E211" s="18"/>
      <c r="F211" s="522"/>
      <c r="G211" s="522">
        <f>G$10</f>
        <v>3</v>
      </c>
      <c r="H211" s="522">
        <f>H$10</f>
        <v>4</v>
      </c>
      <c r="I211" s="522">
        <f>I$10</f>
        <v>5</v>
      </c>
      <c r="J211" s="522">
        <f>J$10</f>
        <v>6</v>
      </c>
      <c r="K211" s="522">
        <f t="shared" ref="K211:Q211" si="90">K$10</f>
        <v>7</v>
      </c>
      <c r="L211" s="522">
        <f t="shared" si="90"/>
        <v>8</v>
      </c>
      <c r="M211" s="522">
        <f t="shared" si="90"/>
        <v>9</v>
      </c>
      <c r="N211" s="522">
        <f t="shared" si="90"/>
        <v>10</v>
      </c>
      <c r="O211" s="522">
        <f t="shared" si="90"/>
        <v>11</v>
      </c>
      <c r="P211" s="522">
        <f t="shared" si="90"/>
        <v>12</v>
      </c>
      <c r="Q211" s="522">
        <f t="shared" si="90"/>
        <v>13</v>
      </c>
      <c r="R211" s="502"/>
      <c r="S211" s="502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33</v>
      </c>
      <c r="D213" s="32"/>
      <c r="E213" s="18"/>
      <c r="F213" s="35">
        <f>F59-F136</f>
        <v>517586170</v>
      </c>
      <c r="G213" s="35">
        <f>G59-G136</f>
        <v>282436420</v>
      </c>
      <c r="H213" s="35">
        <f>H59-H136</f>
        <v>115250912</v>
      </c>
      <c r="I213" s="35">
        <f>I59-I136</f>
        <v>533114</v>
      </c>
      <c r="J213" s="35">
        <f t="shared" ref="J213:P213" si="91">J59-J136</f>
        <v>2655217</v>
      </c>
      <c r="K213" s="35">
        <f t="shared" si="91"/>
        <v>20703</v>
      </c>
      <c r="L213" s="35">
        <f t="shared" si="91"/>
        <v>53119869</v>
      </c>
      <c r="M213" s="35">
        <f t="shared" si="91"/>
        <v>43290908</v>
      </c>
      <c r="N213" s="35">
        <f t="shared" si="91"/>
        <v>1226680</v>
      </c>
      <c r="O213" s="35">
        <f t="shared" si="91"/>
        <v>16945772</v>
      </c>
      <c r="P213" s="35">
        <f t="shared" si="91"/>
        <v>2059993</v>
      </c>
      <c r="Q213" s="35">
        <f>Q59-Q136</f>
        <v>46582</v>
      </c>
      <c r="R213" s="35">
        <f>R59-R136</f>
        <v>517586170</v>
      </c>
      <c r="S213" s="35">
        <f>F213-R213</f>
        <v>0</v>
      </c>
    </row>
    <row r="214" spans="1:19">
      <c r="A214" s="21">
        <v>3</v>
      </c>
      <c r="C214" s="20" t="s">
        <v>634</v>
      </c>
      <c r="D214" s="32"/>
      <c r="E214" s="18"/>
      <c r="F214" s="35">
        <f t="shared" ref="F214:R214" si="92">F60-F137</f>
        <v>155907760</v>
      </c>
      <c r="G214" s="35">
        <f t="shared" si="92"/>
        <v>85075748</v>
      </c>
      <c r="H214" s="35">
        <f t="shared" si="92"/>
        <v>34715980</v>
      </c>
      <c r="I214" s="35">
        <f t="shared" si="92"/>
        <v>160585</v>
      </c>
      <c r="J214" s="35">
        <f t="shared" ref="J214:P214" si="93">J60-J137</f>
        <v>799806</v>
      </c>
      <c r="K214" s="35">
        <f t="shared" si="93"/>
        <v>6237</v>
      </c>
      <c r="L214" s="35">
        <f t="shared" si="93"/>
        <v>16000813</v>
      </c>
      <c r="M214" s="35">
        <f t="shared" si="93"/>
        <v>13040125</v>
      </c>
      <c r="N214" s="35">
        <f t="shared" si="93"/>
        <v>369501</v>
      </c>
      <c r="O214" s="35">
        <f t="shared" si="93"/>
        <v>5104420</v>
      </c>
      <c r="P214" s="35">
        <f t="shared" si="93"/>
        <v>620513</v>
      </c>
      <c r="Q214" s="35">
        <f t="shared" si="92"/>
        <v>14032</v>
      </c>
      <c r="R214" s="35">
        <f t="shared" si="92"/>
        <v>155907760</v>
      </c>
      <c r="S214" s="1249">
        <f>F214-R214</f>
        <v>0</v>
      </c>
    </row>
    <row r="215" spans="1:19">
      <c r="A215" s="21">
        <v>4</v>
      </c>
      <c r="C215" s="45" t="s">
        <v>632</v>
      </c>
      <c r="D215" s="32"/>
      <c r="E215" s="18"/>
      <c r="F215" s="35">
        <f t="shared" ref="F215:R215" si="94">F61-F138</f>
        <v>-11723047</v>
      </c>
      <c r="G215" s="35">
        <f t="shared" si="94"/>
        <v>-6397031</v>
      </c>
      <c r="H215" s="35">
        <f t="shared" si="94"/>
        <v>-2610371</v>
      </c>
      <c r="I215" s="35">
        <f t="shared" si="94"/>
        <v>-12075</v>
      </c>
      <c r="J215" s="35">
        <f t="shared" ref="J215:P215" si="95">J61-J138</f>
        <v>-60139</v>
      </c>
      <c r="K215" s="35">
        <f t="shared" si="95"/>
        <v>-469</v>
      </c>
      <c r="L215" s="35">
        <f t="shared" si="95"/>
        <v>-1203136</v>
      </c>
      <c r="M215" s="35">
        <f t="shared" si="95"/>
        <v>-980516</v>
      </c>
      <c r="N215" s="35">
        <f t="shared" si="95"/>
        <v>-27784</v>
      </c>
      <c r="O215" s="35">
        <f t="shared" si="95"/>
        <v>-383813</v>
      </c>
      <c r="P215" s="35">
        <f t="shared" si="95"/>
        <v>-46658</v>
      </c>
      <c r="Q215" s="35">
        <f t="shared" si="94"/>
        <v>-1055</v>
      </c>
      <c r="R215" s="35">
        <f t="shared" si="94"/>
        <v>-11723047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96">SUM(F213:F215)</f>
        <v>661770883</v>
      </c>
      <c r="G216" s="36">
        <f t="shared" si="96"/>
        <v>361115137</v>
      </c>
      <c r="H216" s="36">
        <f t="shared" si="96"/>
        <v>147356521</v>
      </c>
      <c r="I216" s="36">
        <f t="shared" si="96"/>
        <v>681624</v>
      </c>
      <c r="J216" s="36">
        <f t="shared" ref="J216:P216" si="97">SUM(J213:J215)</f>
        <v>3394884</v>
      </c>
      <c r="K216" s="36">
        <f t="shared" si="97"/>
        <v>26471</v>
      </c>
      <c r="L216" s="36">
        <f t="shared" si="97"/>
        <v>67917546</v>
      </c>
      <c r="M216" s="36">
        <f t="shared" si="97"/>
        <v>55350517</v>
      </c>
      <c r="N216" s="36">
        <f t="shared" si="97"/>
        <v>1568397</v>
      </c>
      <c r="O216" s="36">
        <f t="shared" si="97"/>
        <v>21666379</v>
      </c>
      <c r="P216" s="36">
        <f t="shared" si="97"/>
        <v>2633848</v>
      </c>
      <c r="Q216" s="36">
        <f t="shared" si="96"/>
        <v>59559</v>
      </c>
      <c r="R216" s="36">
        <f t="shared" si="96"/>
        <v>661770883</v>
      </c>
      <c r="S216" s="36">
        <f t="shared" si="96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0</v>
      </c>
      <c r="D219" s="32"/>
      <c r="E219" s="18"/>
      <c r="F219" s="35">
        <f t="shared" ref="F219:R219" si="98">F65-F142</f>
        <v>0</v>
      </c>
      <c r="G219" s="35">
        <f t="shared" si="98"/>
        <v>0</v>
      </c>
      <c r="H219" s="35">
        <f t="shared" si="98"/>
        <v>0</v>
      </c>
      <c r="I219" s="35">
        <f t="shared" si="98"/>
        <v>0</v>
      </c>
      <c r="J219" s="35">
        <f t="shared" ref="J219:P219" si="99">J65-J142</f>
        <v>0</v>
      </c>
      <c r="K219" s="35">
        <f t="shared" si="99"/>
        <v>0</v>
      </c>
      <c r="L219" s="35">
        <f t="shared" si="99"/>
        <v>0</v>
      </c>
      <c r="M219" s="35">
        <f t="shared" si="99"/>
        <v>0</v>
      </c>
      <c r="N219" s="35">
        <f t="shared" si="99"/>
        <v>0</v>
      </c>
      <c r="O219" s="35">
        <f t="shared" si="99"/>
        <v>0</v>
      </c>
      <c r="P219" s="35">
        <f t="shared" si="99"/>
        <v>0</v>
      </c>
      <c r="Q219" s="35">
        <f t="shared" si="98"/>
        <v>0</v>
      </c>
      <c r="R219" s="35">
        <f t="shared" si="98"/>
        <v>0</v>
      </c>
      <c r="S219" s="35">
        <f>F219-R219</f>
        <v>0</v>
      </c>
    </row>
    <row r="220" spans="1:19">
      <c r="A220" s="21">
        <v>9</v>
      </c>
      <c r="C220" s="20" t="s">
        <v>631</v>
      </c>
      <c r="D220" s="32"/>
      <c r="E220" s="18"/>
      <c r="F220" s="35">
        <f t="shared" ref="F220:R220" si="100">F66-F143</f>
        <v>126554485</v>
      </c>
      <c r="G220" s="35">
        <f t="shared" si="100"/>
        <v>57439286</v>
      </c>
      <c r="H220" s="35">
        <f t="shared" si="100"/>
        <v>34616448</v>
      </c>
      <c r="I220" s="35">
        <f t="shared" si="100"/>
        <v>167052</v>
      </c>
      <c r="J220" s="35">
        <f t="shared" ref="J220:P220" si="101">J66-J143</f>
        <v>598602</v>
      </c>
      <c r="K220" s="35">
        <f t="shared" si="101"/>
        <v>5062</v>
      </c>
      <c r="L220" s="35">
        <f t="shared" si="101"/>
        <v>15920554</v>
      </c>
      <c r="M220" s="35">
        <f t="shared" si="101"/>
        <v>12190993</v>
      </c>
      <c r="N220" s="35">
        <f t="shared" si="101"/>
        <v>321449</v>
      </c>
      <c r="O220" s="35">
        <f t="shared" si="101"/>
        <v>4409158</v>
      </c>
      <c r="P220" s="35">
        <f t="shared" si="101"/>
        <v>883350</v>
      </c>
      <c r="Q220" s="35">
        <f t="shared" si="100"/>
        <v>2531</v>
      </c>
      <c r="R220" s="35">
        <f t="shared" si="100"/>
        <v>126554485</v>
      </c>
      <c r="S220" s="1249">
        <f>F220-R220</f>
        <v>0</v>
      </c>
    </row>
    <row r="221" spans="1:19">
      <c r="A221" s="21">
        <v>10</v>
      </c>
      <c r="C221" s="20" t="s">
        <v>632</v>
      </c>
      <c r="D221" s="32"/>
      <c r="E221" s="18"/>
      <c r="F221" s="35">
        <f t="shared" ref="F221:R221" si="102">F67-F144</f>
        <v>-54196</v>
      </c>
      <c r="G221" s="35">
        <f t="shared" si="102"/>
        <v>-24598</v>
      </c>
      <c r="H221" s="35">
        <f t="shared" si="102"/>
        <v>-14824</v>
      </c>
      <c r="I221" s="35">
        <f t="shared" si="102"/>
        <v>-72</v>
      </c>
      <c r="J221" s="35">
        <f t="shared" ref="J221:P221" si="103">J67-J144</f>
        <v>-256</v>
      </c>
      <c r="K221" s="35">
        <f t="shared" si="103"/>
        <v>-2</v>
      </c>
      <c r="L221" s="35">
        <f t="shared" si="103"/>
        <v>-6818</v>
      </c>
      <c r="M221" s="35">
        <f t="shared" si="103"/>
        <v>-5221</v>
      </c>
      <c r="N221" s="35">
        <f t="shared" si="103"/>
        <v>-138</v>
      </c>
      <c r="O221" s="35">
        <f t="shared" si="103"/>
        <v>-1888</v>
      </c>
      <c r="P221" s="35">
        <f t="shared" si="103"/>
        <v>-378</v>
      </c>
      <c r="Q221" s="35">
        <f t="shared" si="102"/>
        <v>-1</v>
      </c>
      <c r="R221" s="35">
        <f t="shared" si="102"/>
        <v>-54196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04">SUM(F218:F221)</f>
        <v>126500289</v>
      </c>
      <c r="G222" s="36">
        <f t="shared" si="104"/>
        <v>57414688</v>
      </c>
      <c r="H222" s="36">
        <f t="shared" si="104"/>
        <v>34601624</v>
      </c>
      <c r="I222" s="36">
        <f t="shared" si="104"/>
        <v>166980</v>
      </c>
      <c r="J222" s="36">
        <f t="shared" ref="J222:P222" si="105">SUM(J218:J221)</f>
        <v>598346</v>
      </c>
      <c r="K222" s="36">
        <f t="shared" si="105"/>
        <v>5060</v>
      </c>
      <c r="L222" s="36">
        <f t="shared" si="105"/>
        <v>15913736</v>
      </c>
      <c r="M222" s="36">
        <f t="shared" si="105"/>
        <v>12185772</v>
      </c>
      <c r="N222" s="36">
        <f t="shared" si="105"/>
        <v>321311</v>
      </c>
      <c r="O222" s="36">
        <f t="shared" si="105"/>
        <v>4407270</v>
      </c>
      <c r="P222" s="36">
        <f t="shared" si="105"/>
        <v>882972</v>
      </c>
      <c r="Q222" s="36">
        <f t="shared" si="104"/>
        <v>2530</v>
      </c>
      <c r="R222" s="36">
        <f t="shared" si="104"/>
        <v>126500289</v>
      </c>
      <c r="S222" s="36">
        <f t="shared" si="104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8</v>
      </c>
      <c r="D224" s="32"/>
      <c r="E224" s="18"/>
      <c r="F224" s="35">
        <f>F70-F147</f>
        <v>788271172</v>
      </c>
      <c r="G224" s="35">
        <f>G70-G147</f>
        <v>418529825</v>
      </c>
      <c r="H224" s="35">
        <f>H70-H147</f>
        <v>181958145</v>
      </c>
      <c r="I224" s="35">
        <f>I70-I147</f>
        <v>848604</v>
      </c>
      <c r="J224" s="35">
        <f t="shared" ref="J224:P224" si="106">J70-J147</f>
        <v>3993230</v>
      </c>
      <c r="K224" s="35">
        <f t="shared" si="106"/>
        <v>31531</v>
      </c>
      <c r="L224" s="35">
        <f t="shared" si="106"/>
        <v>83831282</v>
      </c>
      <c r="M224" s="35">
        <f t="shared" si="106"/>
        <v>67536289</v>
      </c>
      <c r="N224" s="35">
        <f t="shared" si="106"/>
        <v>1889708</v>
      </c>
      <c r="O224" s="35">
        <f t="shared" si="106"/>
        <v>26073649</v>
      </c>
      <c r="P224" s="35">
        <f t="shared" si="106"/>
        <v>3516820</v>
      </c>
      <c r="Q224" s="35">
        <f>Q70-Q147</f>
        <v>62089</v>
      </c>
      <c r="R224" s="35">
        <f>R70-R147</f>
        <v>788271172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R227" si="107">F73-F150</f>
        <v>134828807</v>
      </c>
      <c r="G227" s="35">
        <f t="shared" si="107"/>
        <v>62274728</v>
      </c>
      <c r="H227" s="35">
        <f t="shared" si="107"/>
        <v>38694519</v>
      </c>
      <c r="I227" s="35">
        <f t="shared" si="107"/>
        <v>184716</v>
      </c>
      <c r="J227" s="35">
        <f t="shared" ref="J227:P227" si="108">J73-J150</f>
        <v>844028</v>
      </c>
      <c r="K227" s="35">
        <f t="shared" si="108"/>
        <v>5393</v>
      </c>
      <c r="L227" s="35">
        <f t="shared" si="108"/>
        <v>17729989</v>
      </c>
      <c r="M227" s="35">
        <f t="shared" si="108"/>
        <v>13815908</v>
      </c>
      <c r="N227" s="35">
        <f t="shared" si="108"/>
        <v>366734</v>
      </c>
      <c r="O227" s="35">
        <f t="shared" si="108"/>
        <v>0</v>
      </c>
      <c r="P227" s="35">
        <f t="shared" si="108"/>
        <v>910095</v>
      </c>
      <c r="Q227" s="35">
        <f t="shared" si="107"/>
        <v>2697</v>
      </c>
      <c r="R227" s="35">
        <f t="shared" si="107"/>
        <v>134828807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28382868</v>
      </c>
      <c r="G228" s="35">
        <f>G74-G151</f>
        <v>13109479</v>
      </c>
      <c r="H228" s="35">
        <f>H74-H151</f>
        <v>8145599</v>
      </c>
      <c r="I228" s="35">
        <f>I74-I151</f>
        <v>38885</v>
      </c>
      <c r="J228" s="35">
        <f t="shared" ref="J228:P228" si="109">J74-J151</f>
        <v>177676</v>
      </c>
      <c r="K228" s="35">
        <f t="shared" si="109"/>
        <v>1136</v>
      </c>
      <c r="L228" s="35">
        <f t="shared" si="109"/>
        <v>3732347</v>
      </c>
      <c r="M228" s="35">
        <f t="shared" si="109"/>
        <v>2908393</v>
      </c>
      <c r="N228" s="35">
        <f t="shared" si="109"/>
        <v>77201</v>
      </c>
      <c r="O228" s="35">
        <f t="shared" si="109"/>
        <v>0</v>
      </c>
      <c r="P228" s="35">
        <f t="shared" si="109"/>
        <v>191584</v>
      </c>
      <c r="Q228" s="35">
        <f>Q74-Q151</f>
        <v>568</v>
      </c>
      <c r="R228" s="35">
        <f>R74-R151</f>
        <v>28382868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1" si="110">F75-F152</f>
        <v>10873998</v>
      </c>
      <c r="G229" s="35">
        <f t="shared" ref="G229:R229" si="111">G75-G152</f>
        <v>9813783</v>
      </c>
      <c r="H229" s="35">
        <f t="shared" si="111"/>
        <v>974419</v>
      </c>
      <c r="I229" s="35">
        <f t="shared" si="111"/>
        <v>14245</v>
      </c>
      <c r="J229" s="35">
        <f t="shared" si="111"/>
        <v>6960</v>
      </c>
      <c r="K229" s="35">
        <f t="shared" si="111"/>
        <v>979</v>
      </c>
      <c r="L229" s="35">
        <f t="shared" si="111"/>
        <v>10004</v>
      </c>
      <c r="M229" s="35">
        <f t="shared" si="111"/>
        <v>2827</v>
      </c>
      <c r="N229" s="35">
        <f t="shared" si="111"/>
        <v>761</v>
      </c>
      <c r="O229" s="35">
        <f t="shared" si="111"/>
        <v>0</v>
      </c>
      <c r="P229" s="35">
        <f t="shared" si="111"/>
        <v>49586</v>
      </c>
      <c r="Q229" s="35">
        <f t="shared" si="111"/>
        <v>434</v>
      </c>
      <c r="R229" s="35">
        <f t="shared" si="111"/>
        <v>10873998</v>
      </c>
      <c r="S229" s="35">
        <f t="shared" ref="S229:S239" si="112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10"/>
        <v>10257824</v>
      </c>
      <c r="G230" s="35">
        <f t="shared" ref="G230:R230" si="113">G76-G153</f>
        <v>4737883</v>
      </c>
      <c r="H230" s="35">
        <f t="shared" si="113"/>
        <v>2943893</v>
      </c>
      <c r="I230" s="35">
        <f t="shared" si="113"/>
        <v>14053</v>
      </c>
      <c r="J230" s="35">
        <f t="shared" si="113"/>
        <v>64214</v>
      </c>
      <c r="K230" s="35">
        <f t="shared" si="113"/>
        <v>410</v>
      </c>
      <c r="L230" s="35">
        <f t="shared" si="113"/>
        <v>1348904</v>
      </c>
      <c r="M230" s="35">
        <f t="shared" si="113"/>
        <v>1051119</v>
      </c>
      <c r="N230" s="35">
        <f t="shared" si="113"/>
        <v>27901</v>
      </c>
      <c r="O230" s="35">
        <f t="shared" si="113"/>
        <v>0</v>
      </c>
      <c r="P230" s="35">
        <f t="shared" si="113"/>
        <v>69241</v>
      </c>
      <c r="Q230" s="35">
        <f t="shared" si="113"/>
        <v>206</v>
      </c>
      <c r="R230" s="35">
        <f t="shared" si="113"/>
        <v>10257824</v>
      </c>
      <c r="S230" s="35">
        <f t="shared" si="112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10"/>
        <v>2827798</v>
      </c>
      <c r="G231" s="35">
        <f t="shared" ref="G231:R231" si="114">G77-G154</f>
        <v>2552088</v>
      </c>
      <c r="H231" s="35">
        <f t="shared" si="114"/>
        <v>253399</v>
      </c>
      <c r="I231" s="35">
        <f t="shared" si="114"/>
        <v>3705</v>
      </c>
      <c r="J231" s="35">
        <f t="shared" si="114"/>
        <v>1809</v>
      </c>
      <c r="K231" s="35">
        <f t="shared" si="114"/>
        <v>254</v>
      </c>
      <c r="L231" s="35">
        <f t="shared" si="114"/>
        <v>2602</v>
      </c>
      <c r="M231" s="35">
        <f t="shared" si="114"/>
        <v>736</v>
      </c>
      <c r="N231" s="35">
        <f t="shared" si="114"/>
        <v>198</v>
      </c>
      <c r="O231" s="35">
        <f t="shared" si="114"/>
        <v>0</v>
      </c>
      <c r="P231" s="35">
        <f t="shared" si="114"/>
        <v>12894</v>
      </c>
      <c r="Q231" s="35">
        <f t="shared" si="114"/>
        <v>113</v>
      </c>
      <c r="R231" s="35">
        <f t="shared" si="114"/>
        <v>2827798</v>
      </c>
      <c r="S231" s="35">
        <f t="shared" si="112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10"/>
        <v>77048623</v>
      </c>
      <c r="G232" s="35">
        <f t="shared" ref="G232:R232" si="115">G78-G155</f>
        <v>35587220</v>
      </c>
      <c r="H232" s="35">
        <f t="shared" si="115"/>
        <v>22112184</v>
      </c>
      <c r="I232" s="35">
        <f t="shared" si="115"/>
        <v>105557</v>
      </c>
      <c r="J232" s="35">
        <f t="shared" si="115"/>
        <v>482324</v>
      </c>
      <c r="K232" s="35">
        <f t="shared" si="115"/>
        <v>3082</v>
      </c>
      <c r="L232" s="35">
        <f t="shared" si="115"/>
        <v>10131893</v>
      </c>
      <c r="M232" s="35">
        <f t="shared" si="115"/>
        <v>7895172</v>
      </c>
      <c r="N232" s="35">
        <f t="shared" si="115"/>
        <v>209572</v>
      </c>
      <c r="O232" s="35">
        <f t="shared" si="115"/>
        <v>0</v>
      </c>
      <c r="P232" s="35">
        <f t="shared" si="115"/>
        <v>520078</v>
      </c>
      <c r="Q232" s="35">
        <f t="shared" si="115"/>
        <v>1541</v>
      </c>
      <c r="R232" s="35">
        <f t="shared" si="115"/>
        <v>77048623</v>
      </c>
      <c r="S232" s="35">
        <f t="shared" si="112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10"/>
        <v>15772693</v>
      </c>
      <c r="G233" s="35">
        <f t="shared" ref="G233:R233" si="116">G79-G156</f>
        <v>14234855</v>
      </c>
      <c r="H233" s="35">
        <f t="shared" si="116"/>
        <v>1413391</v>
      </c>
      <c r="I233" s="35">
        <f t="shared" si="116"/>
        <v>20663</v>
      </c>
      <c r="J233" s="35">
        <f t="shared" si="116"/>
        <v>10094</v>
      </c>
      <c r="K233" s="35">
        <f t="shared" si="116"/>
        <v>1420</v>
      </c>
      <c r="L233" s="35">
        <f t="shared" si="116"/>
        <v>14510</v>
      </c>
      <c r="M233" s="35">
        <f t="shared" si="116"/>
        <v>4101</v>
      </c>
      <c r="N233" s="35">
        <f t="shared" si="116"/>
        <v>1105</v>
      </c>
      <c r="O233" s="35">
        <f t="shared" si="116"/>
        <v>0</v>
      </c>
      <c r="P233" s="35">
        <f t="shared" si="116"/>
        <v>71923</v>
      </c>
      <c r="Q233" s="35">
        <f t="shared" si="116"/>
        <v>631</v>
      </c>
      <c r="R233" s="35">
        <f t="shared" si="116"/>
        <v>15772693</v>
      </c>
      <c r="S233" s="35">
        <f t="shared" si="112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10"/>
        <v>30706607</v>
      </c>
      <c r="G234" s="35">
        <f t="shared" ref="G234:R234" si="117">G80-G157</f>
        <v>14182769</v>
      </c>
      <c r="H234" s="35">
        <f t="shared" si="117"/>
        <v>8812489</v>
      </c>
      <c r="I234" s="35">
        <f t="shared" si="117"/>
        <v>42068</v>
      </c>
      <c r="J234" s="35">
        <f t="shared" si="117"/>
        <v>192223</v>
      </c>
      <c r="K234" s="35">
        <f t="shared" si="117"/>
        <v>1228</v>
      </c>
      <c r="L234" s="35">
        <f t="shared" si="117"/>
        <v>4037919</v>
      </c>
      <c r="M234" s="35">
        <f t="shared" si="117"/>
        <v>3146506</v>
      </c>
      <c r="N234" s="35">
        <f t="shared" si="117"/>
        <v>83522</v>
      </c>
      <c r="O234" s="35">
        <f t="shared" si="117"/>
        <v>0</v>
      </c>
      <c r="P234" s="35">
        <f t="shared" si="117"/>
        <v>207269</v>
      </c>
      <c r="Q234" s="35">
        <f t="shared" si="117"/>
        <v>614</v>
      </c>
      <c r="R234" s="35">
        <f t="shared" si="117"/>
        <v>30706607</v>
      </c>
      <c r="S234" s="35">
        <f t="shared" si="112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10"/>
        <v>7206325</v>
      </c>
      <c r="G235" s="35">
        <f t="shared" ref="G235:R235" si="118">G81-G158</f>
        <v>6503709</v>
      </c>
      <c r="H235" s="35">
        <f t="shared" si="118"/>
        <v>645758</v>
      </c>
      <c r="I235" s="35">
        <f t="shared" si="118"/>
        <v>9440</v>
      </c>
      <c r="J235" s="35">
        <f t="shared" si="118"/>
        <v>4612</v>
      </c>
      <c r="K235" s="35">
        <f t="shared" si="118"/>
        <v>648</v>
      </c>
      <c r="L235" s="35">
        <f t="shared" si="118"/>
        <v>6630</v>
      </c>
      <c r="M235" s="35">
        <f t="shared" si="118"/>
        <v>1873</v>
      </c>
      <c r="N235" s="35">
        <f t="shared" si="118"/>
        <v>505</v>
      </c>
      <c r="O235" s="35">
        <f t="shared" si="118"/>
        <v>0</v>
      </c>
      <c r="P235" s="35">
        <f t="shared" si="118"/>
        <v>32861</v>
      </c>
      <c r="Q235" s="35">
        <f t="shared" si="118"/>
        <v>289</v>
      </c>
      <c r="R235" s="35">
        <f t="shared" si="118"/>
        <v>7206325</v>
      </c>
      <c r="S235" s="35">
        <f t="shared" si="112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10"/>
        <v>73321176</v>
      </c>
      <c r="G236" s="35">
        <f t="shared" ref="G236:R236" si="119">G82-G159</f>
        <v>33865586</v>
      </c>
      <c r="H236" s="35">
        <f t="shared" si="119"/>
        <v>21042444</v>
      </c>
      <c r="I236" s="35">
        <f t="shared" si="119"/>
        <v>100450</v>
      </c>
      <c r="J236" s="35">
        <f t="shared" si="119"/>
        <v>458990</v>
      </c>
      <c r="K236" s="35">
        <f t="shared" si="119"/>
        <v>2932</v>
      </c>
      <c r="L236" s="35">
        <f t="shared" si="119"/>
        <v>9641735</v>
      </c>
      <c r="M236" s="35">
        <f t="shared" si="119"/>
        <v>7513221</v>
      </c>
      <c r="N236" s="35">
        <f t="shared" si="119"/>
        <v>199434</v>
      </c>
      <c r="O236" s="35">
        <f t="shared" si="119"/>
        <v>0</v>
      </c>
      <c r="P236" s="35">
        <f t="shared" si="119"/>
        <v>494918</v>
      </c>
      <c r="Q236" s="35">
        <f t="shared" si="119"/>
        <v>1466</v>
      </c>
      <c r="R236" s="35">
        <f t="shared" si="119"/>
        <v>73321176</v>
      </c>
      <c r="S236" s="35">
        <f t="shared" si="112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10"/>
        <v>16356284</v>
      </c>
      <c r="G237" s="35">
        <f t="shared" ref="G237:R237" si="120">G83-G160</f>
        <v>14761546</v>
      </c>
      <c r="H237" s="35">
        <f t="shared" si="120"/>
        <v>1465686</v>
      </c>
      <c r="I237" s="35">
        <f t="shared" si="120"/>
        <v>21427</v>
      </c>
      <c r="J237" s="35">
        <f t="shared" si="120"/>
        <v>10468</v>
      </c>
      <c r="K237" s="35">
        <f t="shared" si="120"/>
        <v>1473</v>
      </c>
      <c r="L237" s="35">
        <f t="shared" si="120"/>
        <v>15048</v>
      </c>
      <c r="M237" s="35">
        <f t="shared" si="120"/>
        <v>4253</v>
      </c>
      <c r="N237" s="35">
        <f t="shared" si="120"/>
        <v>1145</v>
      </c>
      <c r="O237" s="35">
        <f t="shared" si="120"/>
        <v>0</v>
      </c>
      <c r="P237" s="35">
        <f t="shared" si="120"/>
        <v>74584</v>
      </c>
      <c r="Q237" s="35">
        <f t="shared" si="120"/>
        <v>654</v>
      </c>
      <c r="R237" s="35">
        <f t="shared" si="120"/>
        <v>16356284</v>
      </c>
      <c r="S237" s="35">
        <f t="shared" si="112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10"/>
        <v>15372173</v>
      </c>
      <c r="G238" s="35">
        <f t="shared" ref="G238:R238" si="121">G84-G161</f>
        <v>7100100</v>
      </c>
      <c r="H238" s="35">
        <f t="shared" si="121"/>
        <v>4411660</v>
      </c>
      <c r="I238" s="35">
        <f t="shared" si="121"/>
        <v>21059</v>
      </c>
      <c r="J238" s="35">
        <f t="shared" si="121"/>
        <v>96230</v>
      </c>
      <c r="K238" s="35">
        <f t="shared" si="121"/>
        <v>615</v>
      </c>
      <c r="L238" s="35">
        <f t="shared" si="121"/>
        <v>2021441</v>
      </c>
      <c r="M238" s="35">
        <f t="shared" si="121"/>
        <v>1575187</v>
      </c>
      <c r="N238" s="35">
        <f t="shared" si="121"/>
        <v>41812</v>
      </c>
      <c r="O238" s="35">
        <f t="shared" si="121"/>
        <v>0</v>
      </c>
      <c r="P238" s="35">
        <f t="shared" si="121"/>
        <v>103762</v>
      </c>
      <c r="Q238" s="35">
        <f t="shared" si="121"/>
        <v>307</v>
      </c>
      <c r="R238" s="35">
        <f t="shared" si="121"/>
        <v>15372173</v>
      </c>
      <c r="S238" s="35">
        <f t="shared" si="112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10"/>
        <v>2995499</v>
      </c>
      <c r="G239" s="35">
        <f t="shared" ref="G239:R239" si="122">G85-G162</f>
        <v>2703438</v>
      </c>
      <c r="H239" s="35">
        <f t="shared" si="122"/>
        <v>268426</v>
      </c>
      <c r="I239" s="35">
        <f t="shared" si="122"/>
        <v>3924</v>
      </c>
      <c r="J239" s="35">
        <f t="shared" si="122"/>
        <v>1917</v>
      </c>
      <c r="K239" s="35">
        <f t="shared" si="122"/>
        <v>270</v>
      </c>
      <c r="L239" s="35">
        <f t="shared" si="122"/>
        <v>2756</v>
      </c>
      <c r="M239" s="35">
        <f t="shared" si="122"/>
        <v>778</v>
      </c>
      <c r="N239" s="35">
        <f t="shared" si="122"/>
        <v>210</v>
      </c>
      <c r="O239" s="35">
        <f t="shared" si="122"/>
        <v>0</v>
      </c>
      <c r="P239" s="35">
        <f t="shared" si="122"/>
        <v>13660</v>
      </c>
      <c r="Q239" s="35">
        <f t="shared" si="122"/>
        <v>120</v>
      </c>
      <c r="R239" s="35">
        <f t="shared" si="122"/>
        <v>2995499</v>
      </c>
      <c r="S239" s="35">
        <f t="shared" si="112"/>
        <v>0</v>
      </c>
    </row>
    <row r="240" spans="1:19">
      <c r="A240" s="21">
        <v>29</v>
      </c>
      <c r="C240" s="20" t="s">
        <v>1241</v>
      </c>
      <c r="D240" s="32"/>
      <c r="E240" s="18"/>
      <c r="F240" s="37">
        <f t="shared" si="110"/>
        <v>42734139</v>
      </c>
      <c r="G240" s="35">
        <f t="shared" ref="G240:R240" si="123">G86-G163</f>
        <v>19738043</v>
      </c>
      <c r="H240" s="35">
        <f t="shared" si="123"/>
        <v>12264271</v>
      </c>
      <c r="I240" s="35">
        <f t="shared" si="123"/>
        <v>58546</v>
      </c>
      <c r="J240" s="35">
        <f t="shared" si="123"/>
        <v>267516</v>
      </c>
      <c r="K240" s="35">
        <f t="shared" si="123"/>
        <v>1710</v>
      </c>
      <c r="L240" s="35">
        <f t="shared" si="123"/>
        <v>5619539</v>
      </c>
      <c r="M240" s="35">
        <f t="shared" si="123"/>
        <v>4378967</v>
      </c>
      <c r="N240" s="35">
        <f t="shared" si="123"/>
        <v>116237</v>
      </c>
      <c r="O240" s="35">
        <f t="shared" si="123"/>
        <v>0</v>
      </c>
      <c r="P240" s="35">
        <f t="shared" si="123"/>
        <v>288455</v>
      </c>
      <c r="Q240" s="35">
        <f t="shared" si="123"/>
        <v>855</v>
      </c>
      <c r="R240" s="35">
        <f t="shared" si="123"/>
        <v>42734139</v>
      </c>
      <c r="S240" s="35">
        <f t="shared" ref="S240:S246" si="124">F240-R240</f>
        <v>0</v>
      </c>
    </row>
    <row r="241" spans="1:19">
      <c r="A241" s="21">
        <v>30</v>
      </c>
      <c r="C241" s="20" t="s">
        <v>1242</v>
      </c>
      <c r="D241" s="32"/>
      <c r="E241" s="18"/>
      <c r="F241" s="37">
        <f t="shared" si="110"/>
        <v>12541177</v>
      </c>
      <c r="G241" s="35">
        <f t="shared" ref="G241:R241" si="125">G87-G164</f>
        <v>11318413</v>
      </c>
      <c r="H241" s="35">
        <f t="shared" si="125"/>
        <v>1123815</v>
      </c>
      <c r="I241" s="35">
        <f t="shared" si="125"/>
        <v>16429</v>
      </c>
      <c r="J241" s="35">
        <f t="shared" si="125"/>
        <v>8026</v>
      </c>
      <c r="K241" s="35">
        <f t="shared" si="125"/>
        <v>1128</v>
      </c>
      <c r="L241" s="35">
        <f t="shared" si="125"/>
        <v>11538</v>
      </c>
      <c r="M241" s="35">
        <f t="shared" si="125"/>
        <v>3261</v>
      </c>
      <c r="N241" s="35">
        <f t="shared" si="125"/>
        <v>878</v>
      </c>
      <c r="O241" s="35">
        <f t="shared" si="125"/>
        <v>0</v>
      </c>
      <c r="P241" s="35">
        <f t="shared" si="125"/>
        <v>57188</v>
      </c>
      <c r="Q241" s="35">
        <f t="shared" si="125"/>
        <v>501</v>
      </c>
      <c r="R241" s="35">
        <f t="shared" si="125"/>
        <v>12541177</v>
      </c>
      <c r="S241" s="35">
        <f t="shared" si="124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ref="F242:R242" si="126">F88-F165</f>
        <v>11363680</v>
      </c>
      <c r="G242" s="35">
        <f t="shared" si="126"/>
        <v>10195833</v>
      </c>
      <c r="H242" s="35">
        <f t="shared" si="126"/>
        <v>1011822</v>
      </c>
      <c r="I242" s="35">
        <f t="shared" si="126"/>
        <v>14773</v>
      </c>
      <c r="J242" s="35">
        <f t="shared" ref="J242:P242" si="127">J88-J165</f>
        <v>14318</v>
      </c>
      <c r="K242" s="35">
        <f t="shared" si="127"/>
        <v>1023</v>
      </c>
      <c r="L242" s="35">
        <f t="shared" si="127"/>
        <v>51251</v>
      </c>
      <c r="M242" s="35">
        <f t="shared" si="127"/>
        <v>14659</v>
      </c>
      <c r="N242" s="35">
        <f t="shared" si="127"/>
        <v>3864</v>
      </c>
      <c r="O242" s="35">
        <f t="shared" si="127"/>
        <v>4205</v>
      </c>
      <c r="P242" s="35">
        <f t="shared" si="127"/>
        <v>51477</v>
      </c>
      <c r="Q242" s="35">
        <f t="shared" si="126"/>
        <v>455</v>
      </c>
      <c r="R242" s="35">
        <f t="shared" si="126"/>
        <v>11363680</v>
      </c>
      <c r="S242" s="35">
        <f t="shared" si="124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ref="F243:R243" si="128">F89-F166</f>
        <v>22883722</v>
      </c>
      <c r="G243" s="35">
        <f t="shared" si="128"/>
        <v>18559845</v>
      </c>
      <c r="H243" s="35">
        <f t="shared" si="128"/>
        <v>4065522</v>
      </c>
      <c r="I243" s="35">
        <f t="shared" si="128"/>
        <v>0</v>
      </c>
      <c r="J243" s="35">
        <f t="shared" ref="J243:P243" si="129">J89-J166</f>
        <v>40274</v>
      </c>
      <c r="K243" s="35">
        <f t="shared" si="129"/>
        <v>4118</v>
      </c>
      <c r="L243" s="35">
        <f t="shared" si="129"/>
        <v>113732</v>
      </c>
      <c r="M243" s="35">
        <f t="shared" si="129"/>
        <v>61786</v>
      </c>
      <c r="N243" s="35">
        <f t="shared" si="129"/>
        <v>17620</v>
      </c>
      <c r="O243" s="35">
        <f t="shared" si="129"/>
        <v>19223</v>
      </c>
      <c r="P243" s="35">
        <f t="shared" si="129"/>
        <v>0</v>
      </c>
      <c r="Q243" s="35">
        <f t="shared" si="128"/>
        <v>1602</v>
      </c>
      <c r="R243" s="35">
        <f t="shared" si="128"/>
        <v>22883722</v>
      </c>
      <c r="S243" s="35">
        <f t="shared" si="124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ref="F244:R244" si="130">F90-F167</f>
        <v>2812168</v>
      </c>
      <c r="G244" s="35">
        <f t="shared" si="130"/>
        <v>0</v>
      </c>
      <c r="H244" s="35">
        <f t="shared" si="130"/>
        <v>0</v>
      </c>
      <c r="I244" s="35">
        <f t="shared" si="130"/>
        <v>0</v>
      </c>
      <c r="J244" s="35">
        <f t="shared" ref="J244:P244" si="131">J90-J167</f>
        <v>0</v>
      </c>
      <c r="K244" s="35">
        <f t="shared" si="131"/>
        <v>0</v>
      </c>
      <c r="L244" s="35">
        <f t="shared" si="131"/>
        <v>0</v>
      </c>
      <c r="M244" s="35">
        <f t="shared" si="131"/>
        <v>0</v>
      </c>
      <c r="N244" s="35">
        <f t="shared" si="131"/>
        <v>0</v>
      </c>
      <c r="O244" s="35">
        <f t="shared" si="131"/>
        <v>0</v>
      </c>
      <c r="P244" s="35">
        <f t="shared" si="131"/>
        <v>2812168</v>
      </c>
      <c r="Q244" s="35">
        <f t="shared" si="130"/>
        <v>0</v>
      </c>
      <c r="R244" s="35">
        <f t="shared" si="130"/>
        <v>2812168</v>
      </c>
      <c r="S244" s="35">
        <f t="shared" si="124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ref="F245:R245" si="132">F91-F168</f>
        <v>-1344060</v>
      </c>
      <c r="G245" s="35">
        <f t="shared" si="132"/>
        <v>-737516</v>
      </c>
      <c r="H245" s="35">
        <f t="shared" si="132"/>
        <v>-328889</v>
      </c>
      <c r="I245" s="35">
        <f t="shared" si="132"/>
        <v>-1718</v>
      </c>
      <c r="J245" s="35">
        <f t="shared" ref="J245:P245" si="133">J91-J168</f>
        <v>-6762</v>
      </c>
      <c r="K245" s="35">
        <f t="shared" si="133"/>
        <v>-72</v>
      </c>
      <c r="L245" s="35">
        <f t="shared" si="133"/>
        <v>-136691</v>
      </c>
      <c r="M245" s="35">
        <f t="shared" si="133"/>
        <v>-106256</v>
      </c>
      <c r="N245" s="35">
        <f t="shared" si="133"/>
        <v>-2890</v>
      </c>
      <c r="O245" s="35">
        <f t="shared" si="133"/>
        <v>-71</v>
      </c>
      <c r="P245" s="35">
        <f t="shared" si="133"/>
        <v>-23162</v>
      </c>
      <c r="Q245" s="35">
        <f t="shared" si="132"/>
        <v>-33</v>
      </c>
      <c r="R245" s="35">
        <f t="shared" si="132"/>
        <v>-1344060</v>
      </c>
      <c r="S245" s="35">
        <f t="shared" si="124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ref="F246:R247" si="134">F92-F169</f>
        <v>0</v>
      </c>
      <c r="G246" s="35">
        <f t="shared" si="134"/>
        <v>0</v>
      </c>
      <c r="H246" s="35">
        <f t="shared" si="134"/>
        <v>0</v>
      </c>
      <c r="I246" s="35">
        <f t="shared" si="134"/>
        <v>0</v>
      </c>
      <c r="J246" s="35">
        <f t="shared" ref="J246:S247" si="135">J92-J169</f>
        <v>0</v>
      </c>
      <c r="K246" s="35">
        <f t="shared" si="135"/>
        <v>0</v>
      </c>
      <c r="L246" s="35">
        <f t="shared" si="135"/>
        <v>0</v>
      </c>
      <c r="M246" s="35">
        <f t="shared" si="135"/>
        <v>0</v>
      </c>
      <c r="N246" s="35">
        <f t="shared" si="135"/>
        <v>0</v>
      </c>
      <c r="O246" s="35">
        <f t="shared" si="135"/>
        <v>0</v>
      </c>
      <c r="P246" s="35">
        <f t="shared" si="135"/>
        <v>0</v>
      </c>
      <c r="Q246" s="35">
        <f t="shared" si="134"/>
        <v>0</v>
      </c>
      <c r="R246" s="35">
        <f t="shared" si="134"/>
        <v>0</v>
      </c>
      <c r="S246" s="35">
        <f t="shared" si="124"/>
        <v>0</v>
      </c>
    </row>
    <row r="247" spans="1:19" s="1244" customFormat="1">
      <c r="A247" s="1245">
        <v>36</v>
      </c>
      <c r="C247" s="49" t="str">
        <f>'FR-16(7)(v)-1 Functional'!C247</f>
        <v>RWIP</v>
      </c>
      <c r="D247" s="32"/>
      <c r="E247" s="1243"/>
      <c r="F247" s="1249">
        <f t="shared" si="134"/>
        <v>22560697</v>
      </c>
      <c r="G247" s="1249">
        <f t="shared" si="134"/>
        <v>10420335</v>
      </c>
      <c r="H247" s="1249">
        <f t="shared" si="134"/>
        <v>6474694</v>
      </c>
      <c r="I247" s="1249">
        <f t="shared" si="134"/>
        <v>30908</v>
      </c>
      <c r="J247" s="1249">
        <f t="shared" si="135"/>
        <v>141230</v>
      </c>
      <c r="K247" s="1249">
        <f t="shared" si="135"/>
        <v>902</v>
      </c>
      <c r="L247" s="1249">
        <f t="shared" si="135"/>
        <v>2966732</v>
      </c>
      <c r="M247" s="1249">
        <f t="shared" si="135"/>
        <v>2311795</v>
      </c>
      <c r="N247" s="1249">
        <f t="shared" si="135"/>
        <v>61365</v>
      </c>
      <c r="O247" s="1249">
        <f t="shared" si="135"/>
        <v>0</v>
      </c>
      <c r="P247" s="1249">
        <f t="shared" si="135"/>
        <v>152285</v>
      </c>
      <c r="Q247" s="1249">
        <f t="shared" si="135"/>
        <v>451</v>
      </c>
      <c r="R247" s="1249">
        <f t="shared" si="135"/>
        <v>22560697</v>
      </c>
      <c r="S247" s="1249">
        <f t="shared" si="135"/>
        <v>0</v>
      </c>
    </row>
    <row r="248" spans="1:19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539502198</v>
      </c>
      <c r="G248" s="36">
        <f>SUM(G226:G247)</f>
        <v>290922137</v>
      </c>
      <c r="H248" s="36">
        <f t="shared" ref="H248:S248" si="136">SUM(H226:H247)</f>
        <v>135795102</v>
      </c>
      <c r="I248" s="36">
        <f t="shared" si="136"/>
        <v>699130</v>
      </c>
      <c r="J248" s="36">
        <f t="shared" si="136"/>
        <v>2816147</v>
      </c>
      <c r="K248" s="36">
        <f t="shared" si="136"/>
        <v>28649</v>
      </c>
      <c r="L248" s="36">
        <f t="shared" si="136"/>
        <v>57321879</v>
      </c>
      <c r="M248" s="36">
        <f t="shared" si="136"/>
        <v>44584286</v>
      </c>
      <c r="N248" s="36">
        <f t="shared" si="136"/>
        <v>1207174</v>
      </c>
      <c r="O248" s="36">
        <f t="shared" si="136"/>
        <v>23357</v>
      </c>
      <c r="P248" s="36">
        <f t="shared" si="136"/>
        <v>6090866</v>
      </c>
      <c r="Q248" s="36">
        <f t="shared" si="136"/>
        <v>13471</v>
      </c>
      <c r="R248" s="36">
        <f t="shared" si="136"/>
        <v>539502198</v>
      </c>
      <c r="S248" s="36">
        <f t="shared" si="136"/>
        <v>0</v>
      </c>
    </row>
    <row r="249" spans="1:19">
      <c r="A249" s="124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5">
        <v>39</v>
      </c>
      <c r="B250" s="20" t="s">
        <v>323</v>
      </c>
      <c r="D250" s="32"/>
      <c r="E250" s="18"/>
      <c r="F250" s="35">
        <f t="shared" ref="F250:R250" si="137">F96-F173</f>
        <v>666002487</v>
      </c>
      <c r="G250" s="35">
        <f t="shared" si="137"/>
        <v>348336825</v>
      </c>
      <c r="H250" s="35">
        <f t="shared" si="137"/>
        <v>170396726</v>
      </c>
      <c r="I250" s="35">
        <f t="shared" si="137"/>
        <v>866110</v>
      </c>
      <c r="J250" s="35">
        <f t="shared" ref="J250:P250" si="138">J96-J173</f>
        <v>3414493</v>
      </c>
      <c r="K250" s="35">
        <f t="shared" si="138"/>
        <v>33709</v>
      </c>
      <c r="L250" s="35">
        <f t="shared" si="138"/>
        <v>73235615</v>
      </c>
      <c r="M250" s="35">
        <f t="shared" si="138"/>
        <v>56770058</v>
      </c>
      <c r="N250" s="35">
        <f t="shared" si="138"/>
        <v>1528485</v>
      </c>
      <c r="O250" s="35">
        <f t="shared" si="138"/>
        <v>4430627</v>
      </c>
      <c r="P250" s="35">
        <f t="shared" si="138"/>
        <v>6973838</v>
      </c>
      <c r="Q250" s="35">
        <f t="shared" si="137"/>
        <v>16001</v>
      </c>
      <c r="R250" s="35">
        <f t="shared" si="137"/>
        <v>666002487</v>
      </c>
      <c r="S250" s="35">
        <f>S248+S222+S216</f>
        <v>0</v>
      </c>
    </row>
    <row r="251" spans="1:19">
      <c r="A251" s="1245">
        <v>40</v>
      </c>
      <c r="B251" s="20" t="s">
        <v>23</v>
      </c>
      <c r="D251" s="32"/>
      <c r="E251" s="18"/>
      <c r="F251" s="35">
        <f t="shared" ref="F251:R251" si="139">F97-F174</f>
        <v>1327773370</v>
      </c>
      <c r="G251" s="35">
        <f t="shared" si="139"/>
        <v>709451962</v>
      </c>
      <c r="H251" s="35">
        <f t="shared" si="139"/>
        <v>317753247</v>
      </c>
      <c r="I251" s="35">
        <f t="shared" si="139"/>
        <v>1547734</v>
      </c>
      <c r="J251" s="35">
        <f t="shared" ref="J251:P251" si="140">J97-J174</f>
        <v>6809377</v>
      </c>
      <c r="K251" s="35">
        <f t="shared" si="140"/>
        <v>60180</v>
      </c>
      <c r="L251" s="35">
        <f t="shared" si="140"/>
        <v>141153161</v>
      </c>
      <c r="M251" s="35">
        <f t="shared" si="140"/>
        <v>112120575</v>
      </c>
      <c r="N251" s="35">
        <f t="shared" si="140"/>
        <v>3096882</v>
      </c>
      <c r="O251" s="35">
        <f t="shared" si="140"/>
        <v>26097006</v>
      </c>
      <c r="P251" s="35">
        <f t="shared" si="140"/>
        <v>9607686</v>
      </c>
      <c r="Q251" s="35">
        <f t="shared" si="139"/>
        <v>75560</v>
      </c>
      <c r="R251" s="35">
        <f t="shared" si="139"/>
        <v>1327773370</v>
      </c>
      <c r="S251" s="35">
        <f>S248+S222</f>
        <v>0</v>
      </c>
    </row>
    <row r="252" spans="1:19">
      <c r="A252" s="124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141">F100-F177</f>
        <v>18224993</v>
      </c>
      <c r="G254" s="35">
        <f t="shared" si="141"/>
        <v>9945013</v>
      </c>
      <c r="H254" s="35">
        <f t="shared" si="141"/>
        <v>4058159</v>
      </c>
      <c r="I254" s="35">
        <f t="shared" si="141"/>
        <v>18772</v>
      </c>
      <c r="J254" s="35">
        <f t="shared" ref="J254:P254" si="142">J100-J177</f>
        <v>93494</v>
      </c>
      <c r="K254" s="35">
        <f t="shared" si="142"/>
        <v>729</v>
      </c>
      <c r="L254" s="35">
        <f t="shared" si="142"/>
        <v>1870431</v>
      </c>
      <c r="M254" s="35">
        <f t="shared" si="142"/>
        <v>1524338</v>
      </c>
      <c r="N254" s="35">
        <f t="shared" si="142"/>
        <v>43194</v>
      </c>
      <c r="O254" s="35">
        <f t="shared" si="142"/>
        <v>596687</v>
      </c>
      <c r="P254" s="35">
        <f t="shared" si="142"/>
        <v>72536</v>
      </c>
      <c r="Q254" s="35">
        <f t="shared" si="141"/>
        <v>1640</v>
      </c>
      <c r="R254" s="35">
        <f t="shared" si="141"/>
        <v>18224993</v>
      </c>
      <c r="S254" s="35">
        <f>F254-R254</f>
        <v>0</v>
      </c>
    </row>
    <row r="255" spans="1:19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143">F101-F178</f>
        <v>10694448</v>
      </c>
      <c r="G255" s="35">
        <f t="shared" si="143"/>
        <v>4064962</v>
      </c>
      <c r="H255" s="35">
        <f t="shared" si="143"/>
        <v>2998723</v>
      </c>
      <c r="I255" s="35">
        <f t="shared" si="143"/>
        <v>17004</v>
      </c>
      <c r="J255" s="35">
        <f t="shared" ref="J255:P255" si="144">J101-J178</f>
        <v>44916</v>
      </c>
      <c r="K255" s="35">
        <f t="shared" si="144"/>
        <v>428</v>
      </c>
      <c r="L255" s="35">
        <f t="shared" si="144"/>
        <v>1631438</v>
      </c>
      <c r="M255" s="35">
        <f t="shared" si="144"/>
        <v>1342474</v>
      </c>
      <c r="N255" s="35">
        <f t="shared" si="144"/>
        <v>33366</v>
      </c>
      <c r="O255" s="35">
        <f t="shared" si="144"/>
        <v>512478</v>
      </c>
      <c r="P255" s="35">
        <f t="shared" si="144"/>
        <v>48552</v>
      </c>
      <c r="Q255" s="35">
        <f t="shared" si="143"/>
        <v>107</v>
      </c>
      <c r="R255" s="35">
        <f t="shared" si="143"/>
        <v>10694448</v>
      </c>
      <c r="S255" s="35">
        <f t="shared" ref="S255:S260" si="145">F255-R255</f>
        <v>0</v>
      </c>
    </row>
    <row r="256" spans="1:19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ref="F256:R256" si="146">F102-F179</f>
        <v>1716006</v>
      </c>
      <c r="G256" s="35">
        <f t="shared" si="146"/>
        <v>778844</v>
      </c>
      <c r="H256" s="35">
        <f t="shared" si="146"/>
        <v>469379</v>
      </c>
      <c r="I256" s="35">
        <f t="shared" si="146"/>
        <v>2265</v>
      </c>
      <c r="J256" s="35">
        <f t="shared" ref="J256:P256" si="147">J102-J179</f>
        <v>8116</v>
      </c>
      <c r="K256" s="35">
        <f t="shared" si="147"/>
        <v>69</v>
      </c>
      <c r="L256" s="35">
        <f t="shared" si="147"/>
        <v>215873</v>
      </c>
      <c r="M256" s="35">
        <f t="shared" si="147"/>
        <v>165303</v>
      </c>
      <c r="N256" s="35">
        <f t="shared" si="147"/>
        <v>4359</v>
      </c>
      <c r="O256" s="35">
        <f t="shared" si="147"/>
        <v>59785</v>
      </c>
      <c r="P256" s="35">
        <f t="shared" si="147"/>
        <v>11978</v>
      </c>
      <c r="Q256" s="35">
        <f t="shared" si="146"/>
        <v>35</v>
      </c>
      <c r="R256" s="35">
        <f t="shared" si="146"/>
        <v>1716006</v>
      </c>
      <c r="S256" s="35">
        <f t="shared" si="145"/>
        <v>0</v>
      </c>
    </row>
    <row r="257" spans="1:19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148">F103-F180</f>
        <v>5433035</v>
      </c>
      <c r="G257" s="35">
        <f t="shared" si="148"/>
        <v>2964701</v>
      </c>
      <c r="H257" s="35">
        <f t="shared" si="148"/>
        <v>1209773</v>
      </c>
      <c r="I257" s="35">
        <f t="shared" si="148"/>
        <v>5596</v>
      </c>
      <c r="J257" s="35">
        <f t="shared" si="148"/>
        <v>27872</v>
      </c>
      <c r="K257" s="35">
        <f t="shared" si="148"/>
        <v>217</v>
      </c>
      <c r="L257" s="35">
        <f t="shared" si="148"/>
        <v>557592</v>
      </c>
      <c r="M257" s="35">
        <f t="shared" si="148"/>
        <v>454419</v>
      </c>
      <c r="N257" s="35">
        <f t="shared" si="148"/>
        <v>12876</v>
      </c>
      <c r="O257" s="35">
        <f t="shared" si="148"/>
        <v>177877</v>
      </c>
      <c r="P257" s="35">
        <f t="shared" si="148"/>
        <v>21623</v>
      </c>
      <c r="Q257" s="35">
        <f t="shared" si="148"/>
        <v>489</v>
      </c>
      <c r="R257" s="35">
        <f t="shared" si="148"/>
        <v>5433035</v>
      </c>
      <c r="S257" s="35">
        <f t="shared" si="145"/>
        <v>0</v>
      </c>
    </row>
    <row r="258" spans="1:19">
      <c r="A258" s="124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149">F104-F181</f>
        <v>1274416</v>
      </c>
      <c r="G258" s="35">
        <f t="shared" si="149"/>
        <v>1150030</v>
      </c>
      <c r="H258" s="35">
        <f t="shared" si="149"/>
        <v>114201</v>
      </c>
      <c r="I258" s="35">
        <f t="shared" si="149"/>
        <v>1670</v>
      </c>
      <c r="J258" s="35">
        <f t="shared" si="149"/>
        <v>816</v>
      </c>
      <c r="K258" s="35">
        <f t="shared" si="149"/>
        <v>114</v>
      </c>
      <c r="L258" s="35">
        <f t="shared" si="149"/>
        <v>1173</v>
      </c>
      <c r="M258" s="35">
        <f t="shared" si="149"/>
        <v>332</v>
      </c>
      <c r="N258" s="35">
        <f t="shared" si="149"/>
        <v>89</v>
      </c>
      <c r="O258" s="35">
        <f t="shared" si="149"/>
        <v>128</v>
      </c>
      <c r="P258" s="35">
        <f t="shared" si="149"/>
        <v>5812</v>
      </c>
      <c r="Q258" s="35">
        <f t="shared" si="149"/>
        <v>51</v>
      </c>
      <c r="R258" s="35">
        <f t="shared" si="149"/>
        <v>1274416</v>
      </c>
      <c r="S258" s="35">
        <f>F258-R258</f>
        <v>0</v>
      </c>
    </row>
    <row r="259" spans="1:19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150">F105-F182</f>
        <v>4342848</v>
      </c>
      <c r="G259" s="35">
        <f t="shared" si="150"/>
        <v>3565252</v>
      </c>
      <c r="H259" s="35">
        <f t="shared" si="150"/>
        <v>702358</v>
      </c>
      <c r="I259" s="35">
        <f t="shared" si="150"/>
        <v>4950</v>
      </c>
      <c r="J259" s="35">
        <f t="shared" ref="J259:P259" si="151">J105-J182</f>
        <v>7468</v>
      </c>
      <c r="K259" s="35">
        <f t="shared" si="151"/>
        <v>694</v>
      </c>
      <c r="L259" s="35">
        <f t="shared" si="151"/>
        <v>23291</v>
      </c>
      <c r="M259" s="35">
        <f t="shared" si="151"/>
        <v>13690</v>
      </c>
      <c r="N259" s="35">
        <f t="shared" si="151"/>
        <v>3518</v>
      </c>
      <c r="O259" s="35">
        <f t="shared" si="151"/>
        <v>4172</v>
      </c>
      <c r="P259" s="35">
        <f t="shared" si="151"/>
        <v>17108</v>
      </c>
      <c r="Q259" s="35">
        <f t="shared" si="150"/>
        <v>347</v>
      </c>
      <c r="R259" s="35">
        <f t="shared" si="150"/>
        <v>4342848</v>
      </c>
      <c r="S259" s="35">
        <f t="shared" si="145"/>
        <v>0</v>
      </c>
    </row>
    <row r="260" spans="1:19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152">F106-F183</f>
        <v>171875</v>
      </c>
      <c r="G260" s="35">
        <f t="shared" si="152"/>
        <v>155099</v>
      </c>
      <c r="H260" s="35">
        <f t="shared" si="152"/>
        <v>15402</v>
      </c>
      <c r="I260" s="35">
        <f t="shared" si="152"/>
        <v>225</v>
      </c>
      <c r="J260" s="35">
        <f t="shared" ref="J260:P260" si="153">J106-J183</f>
        <v>110</v>
      </c>
      <c r="K260" s="35">
        <f t="shared" si="153"/>
        <v>16</v>
      </c>
      <c r="L260" s="35">
        <f t="shared" si="153"/>
        <v>158</v>
      </c>
      <c r="M260" s="35">
        <f t="shared" si="153"/>
        <v>45</v>
      </c>
      <c r="N260" s="35">
        <f t="shared" si="153"/>
        <v>12</v>
      </c>
      <c r="O260" s="35">
        <f t="shared" si="153"/>
        <v>17</v>
      </c>
      <c r="P260" s="35">
        <f t="shared" si="153"/>
        <v>784</v>
      </c>
      <c r="Q260" s="35">
        <f>Q106-Q183</f>
        <v>7</v>
      </c>
      <c r="R260" s="35">
        <f>R106-R183</f>
        <v>171875</v>
      </c>
      <c r="S260" s="35">
        <f t="shared" si="145"/>
        <v>0</v>
      </c>
    </row>
    <row r="261" spans="1:19">
      <c r="A261" s="1245">
        <v>50</v>
      </c>
      <c r="C261" s="20" t="str">
        <f>'FR-16(7)(v)-1 Functional'!C261</f>
        <v>SALES</v>
      </c>
      <c r="D261" s="32"/>
      <c r="E261" s="18"/>
      <c r="F261" s="35">
        <f t="shared" si="152"/>
        <v>0</v>
      </c>
      <c r="G261" s="35">
        <f t="shared" si="152"/>
        <v>0</v>
      </c>
      <c r="H261" s="35">
        <f t="shared" si="152"/>
        <v>0</v>
      </c>
      <c r="I261" s="35">
        <f t="shared" si="152"/>
        <v>0</v>
      </c>
      <c r="J261" s="35">
        <f t="shared" ref="J261:P261" si="154">J107-J184</f>
        <v>0</v>
      </c>
      <c r="K261" s="35">
        <f t="shared" si="154"/>
        <v>0</v>
      </c>
      <c r="L261" s="35">
        <f t="shared" si="154"/>
        <v>0</v>
      </c>
      <c r="M261" s="35">
        <f t="shared" si="154"/>
        <v>0</v>
      </c>
      <c r="N261" s="35">
        <f t="shared" si="154"/>
        <v>0</v>
      </c>
      <c r="O261" s="35">
        <f t="shared" si="154"/>
        <v>0</v>
      </c>
      <c r="P261" s="35">
        <f t="shared" si="154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45">
        <v>51</v>
      </c>
      <c r="C262" s="20" t="str">
        <f>'FR-16(7)(v)-1 Functional'!C262</f>
        <v>ADJUSTMENT</v>
      </c>
      <c r="D262" s="32"/>
      <c r="E262" s="18"/>
      <c r="F262" s="35">
        <f t="shared" ref="F262:R262" si="155">F108-F185</f>
        <v>-938076</v>
      </c>
      <c r="G262" s="35">
        <f t="shared" si="155"/>
        <v>-744481</v>
      </c>
      <c r="H262" s="35">
        <f t="shared" si="155"/>
        <v>-97382</v>
      </c>
      <c r="I262" s="35">
        <f t="shared" si="155"/>
        <v>-575</v>
      </c>
      <c r="J262" s="35">
        <f t="shared" ref="J262:P262" si="156">J108-J185</f>
        <v>-1403</v>
      </c>
      <c r="K262" s="35">
        <f t="shared" si="156"/>
        <v>-31</v>
      </c>
      <c r="L262" s="35">
        <f t="shared" si="156"/>
        <v>-42427</v>
      </c>
      <c r="M262" s="35">
        <f t="shared" si="156"/>
        <v>-34518</v>
      </c>
      <c r="N262" s="35">
        <f t="shared" si="156"/>
        <v>-945</v>
      </c>
      <c r="O262" s="35">
        <f t="shared" si="156"/>
        <v>-12519</v>
      </c>
      <c r="P262" s="35">
        <f t="shared" si="156"/>
        <v>-3783</v>
      </c>
      <c r="Q262" s="35">
        <f t="shared" si="155"/>
        <v>-12</v>
      </c>
      <c r="R262" s="35">
        <f t="shared" si="155"/>
        <v>-938076</v>
      </c>
      <c r="S262" s="35">
        <f>F262-R262</f>
        <v>0</v>
      </c>
    </row>
    <row r="263" spans="1:19">
      <c r="A263" s="124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157">SUM(F253:F262)</f>
        <v>40919545</v>
      </c>
      <c r="G263" s="36">
        <f t="shared" si="157"/>
        <v>21879420</v>
      </c>
      <c r="H263" s="36">
        <f t="shared" si="157"/>
        <v>9470613</v>
      </c>
      <c r="I263" s="36">
        <f t="shared" si="157"/>
        <v>49907</v>
      </c>
      <c r="J263" s="36">
        <f t="shared" ref="J263:P263" si="158">SUM(J253:J262)</f>
        <v>181389</v>
      </c>
      <c r="K263" s="36">
        <f t="shared" si="158"/>
        <v>2236</v>
      </c>
      <c r="L263" s="36">
        <f t="shared" si="158"/>
        <v>4257529</v>
      </c>
      <c r="M263" s="36">
        <f t="shared" si="158"/>
        <v>3466083</v>
      </c>
      <c r="N263" s="36">
        <f t="shared" si="158"/>
        <v>96469</v>
      </c>
      <c r="O263" s="36">
        <f t="shared" si="158"/>
        <v>1338625</v>
      </c>
      <c r="P263" s="36">
        <f t="shared" si="158"/>
        <v>174610</v>
      </c>
      <c r="Q263" s="36">
        <f t="shared" si="157"/>
        <v>2664</v>
      </c>
      <c r="R263" s="36">
        <f t="shared" si="157"/>
        <v>40919545</v>
      </c>
      <c r="S263" s="36">
        <f t="shared" si="157"/>
        <v>0</v>
      </c>
    </row>
    <row r="264" spans="1:19">
      <c r="A264" s="124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159">F112-F189</f>
        <v>6293992</v>
      </c>
      <c r="G266" s="35">
        <f t="shared" si="159"/>
        <v>3434506</v>
      </c>
      <c r="H266" s="35">
        <f t="shared" si="159"/>
        <v>1401483</v>
      </c>
      <c r="I266" s="35">
        <f t="shared" si="159"/>
        <v>6483</v>
      </c>
      <c r="J266" s="35">
        <f t="shared" ref="J266:P266" si="160">J112-J189</f>
        <v>32288</v>
      </c>
      <c r="K266" s="35">
        <f t="shared" si="160"/>
        <v>251</v>
      </c>
      <c r="L266" s="35">
        <f t="shared" si="160"/>
        <v>645952</v>
      </c>
      <c r="M266" s="35">
        <f t="shared" si="160"/>
        <v>526430</v>
      </c>
      <c r="N266" s="35">
        <f t="shared" si="160"/>
        <v>14916</v>
      </c>
      <c r="O266" s="35">
        <f t="shared" si="160"/>
        <v>206066</v>
      </c>
      <c r="P266" s="35">
        <f t="shared" si="160"/>
        <v>25050</v>
      </c>
      <c r="Q266" s="35">
        <f t="shared" si="159"/>
        <v>567</v>
      </c>
      <c r="R266" s="35">
        <f t="shared" si="159"/>
        <v>6293992</v>
      </c>
      <c r="S266" s="35">
        <f>F266-R266</f>
        <v>0</v>
      </c>
    </row>
    <row r="267" spans="1:19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161">F113-F190</f>
        <v>3693324</v>
      </c>
      <c r="G267" s="35">
        <f t="shared" si="161"/>
        <v>1403833</v>
      </c>
      <c r="H267" s="35">
        <f t="shared" si="161"/>
        <v>1035608</v>
      </c>
      <c r="I267" s="35">
        <f t="shared" si="161"/>
        <v>5873</v>
      </c>
      <c r="J267" s="35">
        <f t="shared" ref="J267:P267" si="162">J113-J190</f>
        <v>15512</v>
      </c>
      <c r="K267" s="35">
        <f t="shared" si="162"/>
        <v>148</v>
      </c>
      <c r="L267" s="35">
        <f t="shared" si="162"/>
        <v>563416</v>
      </c>
      <c r="M267" s="35">
        <f t="shared" si="162"/>
        <v>463623</v>
      </c>
      <c r="N267" s="35">
        <f t="shared" si="162"/>
        <v>11523</v>
      </c>
      <c r="O267" s="35">
        <f t="shared" si="162"/>
        <v>176984</v>
      </c>
      <c r="P267" s="35">
        <f t="shared" si="162"/>
        <v>16767</v>
      </c>
      <c r="Q267" s="35">
        <f t="shared" si="161"/>
        <v>37</v>
      </c>
      <c r="R267" s="35">
        <f t="shared" si="161"/>
        <v>3693324</v>
      </c>
      <c r="S267" s="35">
        <f t="shared" ref="S267:S272" si="163">F267-R267</f>
        <v>0</v>
      </c>
    </row>
    <row r="268" spans="1:19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ref="F268:R268" si="164">F114-F191</f>
        <v>592623</v>
      </c>
      <c r="G268" s="35">
        <f t="shared" si="164"/>
        <v>268975</v>
      </c>
      <c r="H268" s="35">
        <f t="shared" si="164"/>
        <v>162100</v>
      </c>
      <c r="I268" s="35">
        <f t="shared" si="164"/>
        <v>782</v>
      </c>
      <c r="J268" s="35">
        <f t="shared" ref="J268:P268" si="165">J114-J191</f>
        <v>2803</v>
      </c>
      <c r="K268" s="35">
        <f t="shared" si="165"/>
        <v>24</v>
      </c>
      <c r="L268" s="35">
        <f t="shared" si="165"/>
        <v>74552</v>
      </c>
      <c r="M268" s="35">
        <f t="shared" si="165"/>
        <v>57087</v>
      </c>
      <c r="N268" s="35">
        <f t="shared" si="165"/>
        <v>1505</v>
      </c>
      <c r="O268" s="35">
        <f t="shared" si="165"/>
        <v>20647</v>
      </c>
      <c r="P268" s="35">
        <f t="shared" si="165"/>
        <v>4136</v>
      </c>
      <c r="Q268" s="35">
        <f t="shared" si="164"/>
        <v>12</v>
      </c>
      <c r="R268" s="35">
        <f t="shared" si="164"/>
        <v>592623</v>
      </c>
      <c r="S268" s="35">
        <f t="shared" si="163"/>
        <v>0</v>
      </c>
    </row>
    <row r="269" spans="1:19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166">F115-F192</f>
        <v>1876297</v>
      </c>
      <c r="G269" s="35">
        <f t="shared" si="166"/>
        <v>1023857</v>
      </c>
      <c r="H269" s="35">
        <f t="shared" si="166"/>
        <v>417796</v>
      </c>
      <c r="I269" s="35">
        <f t="shared" si="166"/>
        <v>1932</v>
      </c>
      <c r="J269" s="35">
        <f t="shared" si="166"/>
        <v>9626</v>
      </c>
      <c r="K269" s="35">
        <f t="shared" si="166"/>
        <v>75</v>
      </c>
      <c r="L269" s="35">
        <f t="shared" si="166"/>
        <v>192564</v>
      </c>
      <c r="M269" s="35">
        <f t="shared" si="166"/>
        <v>156934</v>
      </c>
      <c r="N269" s="35">
        <f t="shared" si="166"/>
        <v>4446</v>
      </c>
      <c r="O269" s="35">
        <f t="shared" si="166"/>
        <v>61430</v>
      </c>
      <c r="P269" s="35">
        <f t="shared" si="166"/>
        <v>7468</v>
      </c>
      <c r="Q269" s="35">
        <f t="shared" si="166"/>
        <v>169</v>
      </c>
      <c r="R269" s="35">
        <f t="shared" si="166"/>
        <v>1876297</v>
      </c>
      <c r="S269" s="35">
        <f t="shared" si="163"/>
        <v>0</v>
      </c>
    </row>
    <row r="270" spans="1:19">
      <c r="A270" s="124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167">F116-F193</f>
        <v>440119</v>
      </c>
      <c r="G270" s="35">
        <f t="shared" si="167"/>
        <v>397165</v>
      </c>
      <c r="H270" s="35">
        <f t="shared" si="167"/>
        <v>39439</v>
      </c>
      <c r="I270" s="35">
        <f t="shared" si="167"/>
        <v>576</v>
      </c>
      <c r="J270" s="35">
        <f t="shared" si="167"/>
        <v>281</v>
      </c>
      <c r="K270" s="35">
        <f t="shared" si="167"/>
        <v>39</v>
      </c>
      <c r="L270" s="35">
        <f t="shared" si="167"/>
        <v>404</v>
      </c>
      <c r="M270" s="35">
        <f t="shared" si="167"/>
        <v>115</v>
      </c>
      <c r="N270" s="35">
        <f t="shared" si="167"/>
        <v>31</v>
      </c>
      <c r="O270" s="35">
        <f t="shared" si="167"/>
        <v>44</v>
      </c>
      <c r="P270" s="35">
        <f t="shared" si="167"/>
        <v>2007</v>
      </c>
      <c r="Q270" s="35">
        <f t="shared" si="167"/>
        <v>18</v>
      </c>
      <c r="R270" s="35">
        <f t="shared" si="167"/>
        <v>440119</v>
      </c>
      <c r="S270" s="35">
        <f>F270-R270</f>
        <v>0</v>
      </c>
    </row>
    <row r="271" spans="1:19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168">F117-F194</f>
        <v>1499802</v>
      </c>
      <c r="G271" s="35">
        <f t="shared" si="168"/>
        <v>1231257</v>
      </c>
      <c r="H271" s="35">
        <f t="shared" si="168"/>
        <v>242559</v>
      </c>
      <c r="I271" s="35">
        <f t="shared" si="168"/>
        <v>1710</v>
      </c>
      <c r="J271" s="35">
        <f t="shared" ref="J271:P271" si="169">J117-J194</f>
        <v>2579</v>
      </c>
      <c r="K271" s="35">
        <f t="shared" si="169"/>
        <v>240</v>
      </c>
      <c r="L271" s="35">
        <f t="shared" si="169"/>
        <v>8044</v>
      </c>
      <c r="M271" s="35">
        <f t="shared" si="169"/>
        <v>4728</v>
      </c>
      <c r="N271" s="35">
        <f t="shared" si="169"/>
        <v>1214</v>
      </c>
      <c r="O271" s="35">
        <f t="shared" si="169"/>
        <v>1442</v>
      </c>
      <c r="P271" s="35">
        <f t="shared" si="169"/>
        <v>5909</v>
      </c>
      <c r="Q271" s="35">
        <f t="shared" si="168"/>
        <v>120</v>
      </c>
      <c r="R271" s="35">
        <f t="shared" si="168"/>
        <v>1499802</v>
      </c>
      <c r="S271" s="35">
        <f t="shared" si="163"/>
        <v>0</v>
      </c>
    </row>
    <row r="272" spans="1:19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170">F118-F195</f>
        <v>59358</v>
      </c>
      <c r="G272" s="35">
        <f t="shared" si="170"/>
        <v>53564</v>
      </c>
      <c r="H272" s="35">
        <f t="shared" si="170"/>
        <v>5319</v>
      </c>
      <c r="I272" s="35">
        <f t="shared" si="170"/>
        <v>77</v>
      </c>
      <c r="J272" s="35">
        <f t="shared" ref="J272:P272" si="171">J118-J195</f>
        <v>38</v>
      </c>
      <c r="K272" s="35">
        <f t="shared" si="171"/>
        <v>5</v>
      </c>
      <c r="L272" s="35">
        <f t="shared" si="171"/>
        <v>55</v>
      </c>
      <c r="M272" s="35">
        <f t="shared" si="171"/>
        <v>16</v>
      </c>
      <c r="N272" s="35">
        <f t="shared" si="171"/>
        <v>5</v>
      </c>
      <c r="O272" s="35">
        <f t="shared" si="171"/>
        <v>6</v>
      </c>
      <c r="P272" s="35">
        <f t="shared" si="171"/>
        <v>271</v>
      </c>
      <c r="Q272" s="35">
        <f>Q118-Q195</f>
        <v>2</v>
      </c>
      <c r="R272" s="35">
        <f>R118-R195</f>
        <v>59358</v>
      </c>
      <c r="S272" s="35">
        <f t="shared" si="163"/>
        <v>0</v>
      </c>
    </row>
    <row r="273" spans="1:19">
      <c r="A273" s="1245">
        <v>62</v>
      </c>
      <c r="C273" s="20" t="str">
        <f>'FR-16(7)(v)-1 Functional'!C273</f>
        <v>SALES</v>
      </c>
      <c r="D273" s="32"/>
      <c r="E273" s="18"/>
      <c r="F273" s="35">
        <f t="shared" si="170"/>
        <v>0</v>
      </c>
      <c r="G273" s="35">
        <f t="shared" si="170"/>
        <v>0</v>
      </c>
      <c r="H273" s="35">
        <f t="shared" si="170"/>
        <v>0</v>
      </c>
      <c r="I273" s="35">
        <f t="shared" si="170"/>
        <v>0</v>
      </c>
      <c r="J273" s="35">
        <f t="shared" ref="J273:P273" si="172">J119-J196</f>
        <v>0</v>
      </c>
      <c r="K273" s="35">
        <f t="shared" si="172"/>
        <v>0</v>
      </c>
      <c r="L273" s="35">
        <f t="shared" si="172"/>
        <v>0</v>
      </c>
      <c r="M273" s="35">
        <f t="shared" si="172"/>
        <v>0</v>
      </c>
      <c r="N273" s="35">
        <f t="shared" si="172"/>
        <v>0</v>
      </c>
      <c r="O273" s="35">
        <f t="shared" si="172"/>
        <v>0</v>
      </c>
      <c r="P273" s="35">
        <f t="shared" si="172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45">
        <v>63</v>
      </c>
      <c r="C274" s="20" t="str">
        <f>'FR-16(7)(v)-1 Functional'!C274</f>
        <v>ADJUSTMENT</v>
      </c>
      <c r="D274" s="32"/>
      <c r="E274" s="18"/>
      <c r="F274" s="35">
        <f t="shared" ref="F274:R274" si="173">F120-F197</f>
        <v>77108</v>
      </c>
      <c r="G274" s="35">
        <f t="shared" si="173"/>
        <v>61197</v>
      </c>
      <c r="H274" s="35">
        <f t="shared" si="173"/>
        <v>8005</v>
      </c>
      <c r="I274" s="35">
        <f t="shared" si="173"/>
        <v>46</v>
      </c>
      <c r="J274" s="35">
        <f t="shared" ref="J274:P274" si="174">J120-J197</f>
        <v>115</v>
      </c>
      <c r="K274" s="35">
        <f t="shared" si="174"/>
        <v>3</v>
      </c>
      <c r="L274" s="35">
        <f t="shared" si="174"/>
        <v>3488</v>
      </c>
      <c r="M274" s="35">
        <f t="shared" si="174"/>
        <v>2836</v>
      </c>
      <c r="N274" s="35">
        <f t="shared" si="174"/>
        <v>78</v>
      </c>
      <c r="O274" s="35">
        <f t="shared" si="174"/>
        <v>1028</v>
      </c>
      <c r="P274" s="35">
        <f t="shared" si="174"/>
        <v>311</v>
      </c>
      <c r="Q274" s="35">
        <f t="shared" si="173"/>
        <v>1</v>
      </c>
      <c r="R274" s="35">
        <f t="shared" si="173"/>
        <v>77108</v>
      </c>
      <c r="S274" s="35">
        <f>F274-R274</f>
        <v>0</v>
      </c>
    </row>
    <row r="275" spans="1:19">
      <c r="A275" s="1245">
        <v>64</v>
      </c>
      <c r="C275" s="247" t="s">
        <v>582</v>
      </c>
      <c r="D275" s="32"/>
      <c r="E275" s="18"/>
      <c r="F275" s="36">
        <f t="shared" ref="F275:S275" si="175">SUM(F265:F274)</f>
        <v>14532623</v>
      </c>
      <c r="G275" s="36">
        <f t="shared" si="175"/>
        <v>7874354</v>
      </c>
      <c r="H275" s="36">
        <f t="shared" si="175"/>
        <v>3312309</v>
      </c>
      <c r="I275" s="36">
        <f t="shared" si="175"/>
        <v>17479</v>
      </c>
      <c r="J275" s="36">
        <f t="shared" ref="J275:P275" si="176">SUM(J265:J274)</f>
        <v>63242</v>
      </c>
      <c r="K275" s="36">
        <f t="shared" si="176"/>
        <v>785</v>
      </c>
      <c r="L275" s="36">
        <f t="shared" si="176"/>
        <v>1488475</v>
      </c>
      <c r="M275" s="36">
        <f t="shared" si="176"/>
        <v>1211769</v>
      </c>
      <c r="N275" s="36">
        <f t="shared" si="176"/>
        <v>33718</v>
      </c>
      <c r="O275" s="36">
        <f t="shared" si="176"/>
        <v>467647</v>
      </c>
      <c r="P275" s="36">
        <f t="shared" si="176"/>
        <v>61919</v>
      </c>
      <c r="Q275" s="36">
        <f t="shared" si="175"/>
        <v>926</v>
      </c>
      <c r="R275" s="36">
        <f t="shared" si="175"/>
        <v>14532623</v>
      </c>
      <c r="S275" s="36">
        <f t="shared" si="175"/>
        <v>0</v>
      </c>
    </row>
    <row r="276" spans="1:19">
      <c r="A276" s="124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1383225538</v>
      </c>
      <c r="G277" s="35">
        <f>G275+G263+G248+G222+G216</f>
        <v>739205736</v>
      </c>
      <c r="H277" s="35">
        <f>H275+H263+H248+H222+H216</f>
        <v>330536169</v>
      </c>
      <c r="I277" s="35">
        <f>I275+I263+I248+I222+I216</f>
        <v>1615120</v>
      </c>
      <c r="J277" s="35">
        <f t="shared" ref="J277:P277" si="177">J275+J263+J248+J222+J216</f>
        <v>7054008</v>
      </c>
      <c r="K277" s="35">
        <f t="shared" si="177"/>
        <v>63201</v>
      </c>
      <c r="L277" s="35">
        <f t="shared" si="177"/>
        <v>146899165</v>
      </c>
      <c r="M277" s="35">
        <f t="shared" si="177"/>
        <v>116798427</v>
      </c>
      <c r="N277" s="35">
        <f t="shared" si="177"/>
        <v>3227069</v>
      </c>
      <c r="O277" s="35">
        <f t="shared" si="177"/>
        <v>27903278</v>
      </c>
      <c r="P277" s="35">
        <f t="shared" si="177"/>
        <v>9844215</v>
      </c>
      <c r="Q277" s="35">
        <f>Q275+Q263+Q248+Q222+Q216</f>
        <v>79150</v>
      </c>
      <c r="R277" s="35">
        <f>R275+R263+R248+R222+R216</f>
        <v>1383225538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14</v>
      </c>
      <c r="S279" s="18"/>
    </row>
    <row r="280" spans="1:19">
      <c r="A280" s="31" t="str">
        <f>$A$2</f>
        <v>TOTAL CLASS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22-00372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2-10&amp;" OF "&amp;Pages2</f>
        <v>PAGE 5 OF 15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178">K$7</f>
        <v>SP</v>
      </c>
      <c r="L285" s="32" t="str">
        <f t="shared" si="178"/>
        <v>DT SEC</v>
      </c>
      <c r="M285" s="32" t="str">
        <f t="shared" si="178"/>
        <v>DT PRI</v>
      </c>
      <c r="N285" s="32" t="str">
        <f t="shared" si="178"/>
        <v>DP</v>
      </c>
      <c r="O285" s="32" t="str">
        <f t="shared" si="178"/>
        <v>TT</v>
      </c>
      <c r="P285" s="32"/>
      <c r="Q285" s="32" t="str">
        <f t="shared" si="178"/>
        <v>OTHER</v>
      </c>
      <c r="R285" s="32"/>
      <c r="S285" s="32"/>
    </row>
    <row r="286" spans="1:19">
      <c r="A286" s="32" t="s">
        <v>478</v>
      </c>
      <c r="B286" s="18"/>
      <c r="C286" s="18"/>
      <c r="D286" s="32"/>
      <c r="E286" s="18"/>
      <c r="F286" s="32" t="str">
        <f>F$8</f>
        <v>CLASS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179">K$8</f>
        <v>SECONDARY</v>
      </c>
      <c r="L286" s="32" t="str">
        <f t="shared" si="179"/>
        <v>SECONDARY</v>
      </c>
      <c r="M286" s="32" t="str">
        <f t="shared" si="179"/>
        <v>PRIMARY</v>
      </c>
      <c r="N286" s="32" t="str">
        <f t="shared" si="179"/>
        <v>PRIMARY</v>
      </c>
      <c r="O286" s="32" t="str">
        <f t="shared" si="179"/>
        <v>TRANSMISSION</v>
      </c>
      <c r="P286" s="32" t="str">
        <f t="shared" si="179"/>
        <v>LT</v>
      </c>
      <c r="Q286" s="32" t="str">
        <f t="shared" si="179"/>
        <v>WATER</v>
      </c>
      <c r="R286" s="32" t="str">
        <f>R8</f>
        <v>TOTAL</v>
      </c>
      <c r="S286" s="32" t="str">
        <f t="shared" si="179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32" t="str">
        <f>F$9</f>
        <v>ALLOCATED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180">K$9</f>
        <v>DISTRIBUTION</v>
      </c>
      <c r="L287" s="32" t="str">
        <f t="shared" si="180"/>
        <v>DISTRIBUTION</v>
      </c>
      <c r="M287" s="32" t="str">
        <f t="shared" si="180"/>
        <v>DISTRIBUTION</v>
      </c>
      <c r="N287" s="32" t="str">
        <f t="shared" si="180"/>
        <v>DISTRIBUTION</v>
      </c>
      <c r="O287" s="32" t="str">
        <f t="shared" si="180"/>
        <v>TIME OF DAY</v>
      </c>
      <c r="P287" s="32" t="str">
        <f t="shared" si="180"/>
        <v>LIGHTING</v>
      </c>
      <c r="Q287" s="32" t="str">
        <f t="shared" si="180"/>
        <v>PUMPING</v>
      </c>
      <c r="R287" s="32" t="str">
        <f>R9</f>
        <v>AT ISSUE</v>
      </c>
      <c r="S287" s="32" t="str">
        <f t="shared" si="180"/>
        <v>OTHER</v>
      </c>
    </row>
    <row r="288" spans="1:19">
      <c r="C288" s="162" t="s">
        <v>285</v>
      </c>
      <c r="D288" s="32"/>
      <c r="E288" s="18"/>
      <c r="F288" s="522"/>
      <c r="G288" s="522">
        <f>G$10</f>
        <v>3</v>
      </c>
      <c r="H288" s="522">
        <f>H$10</f>
        <v>4</v>
      </c>
      <c r="I288" s="522">
        <f>I$10</f>
        <v>5</v>
      </c>
      <c r="J288" s="522">
        <f>J$10</f>
        <v>6</v>
      </c>
      <c r="K288" s="522">
        <f t="shared" ref="K288:Q288" si="181">K$10</f>
        <v>7</v>
      </c>
      <c r="L288" s="522">
        <f t="shared" si="181"/>
        <v>8</v>
      </c>
      <c r="M288" s="522">
        <f t="shared" si="181"/>
        <v>9</v>
      </c>
      <c r="N288" s="522">
        <f t="shared" si="181"/>
        <v>10</v>
      </c>
      <c r="O288" s="522">
        <f t="shared" si="181"/>
        <v>11</v>
      </c>
      <c r="P288" s="522">
        <f t="shared" si="181"/>
        <v>12</v>
      </c>
      <c r="Q288" s="522">
        <f t="shared" si="181"/>
        <v>13</v>
      </c>
      <c r="R288" s="502"/>
      <c r="S288" s="502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8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 Functional'!F292</f>
        <v>0</v>
      </c>
      <c r="G292" s="37">
        <f>'FR-16(7)(v)-3 PROD Demand'!G292+'FR-16(7)(v)-4 PROD Energy'!G292+'FR-16(7)(v)-5 PROD Cust'!G292+'FR-16(7)(v)-7 TRANS Demand'!G292+'FR-16(7)(v)-8 TRANS Energy'!G292+'FR-16(7)(v)-9 TRANS Cust'!G292+'FR-16(7)(v)-11 DIST Demand'!G292+'FR-16(7)(v)-12 DIST Energy'!G292+'FR-16(7)(v)-13 DIST Cust'!G292</f>
        <v>0</v>
      </c>
      <c r="H292" s="37">
        <f>'FR-16(7)(v)-3 PROD Demand'!H292+'FR-16(7)(v)-4 PROD Energy'!H292+'FR-16(7)(v)-5 PROD Cust'!H292+'FR-16(7)(v)-7 TRANS Demand'!H292+'FR-16(7)(v)-8 TRANS Energy'!H292+'FR-16(7)(v)-9 TRANS Cust'!H292+'FR-16(7)(v)-11 DIST Demand'!H292+'FR-16(7)(v)-12 DIST Energy'!H292+'FR-16(7)(v)-13 DIST Cust'!H292</f>
        <v>0</v>
      </c>
      <c r="I292" s="37">
        <f>'FR-16(7)(v)-3 PROD Demand'!I292+'FR-16(7)(v)-4 PROD Energy'!I292+'FR-16(7)(v)-5 PROD Cust'!I292+'FR-16(7)(v)-7 TRANS Demand'!I292+'FR-16(7)(v)-8 TRANS Energy'!I292+'FR-16(7)(v)-9 TRANS Cust'!I292+'FR-16(7)(v)-11 DIST Demand'!I292+'FR-16(7)(v)-12 DIST Energy'!I292+'FR-16(7)(v)-13 DIST Cust'!I292</f>
        <v>0</v>
      </c>
      <c r="J292" s="37">
        <f>'FR-16(7)(v)-3 PROD Demand'!J292+'FR-16(7)(v)-4 PROD Energy'!J292+'FR-16(7)(v)-5 PROD Cust'!J292+'FR-16(7)(v)-7 TRANS Demand'!J292+'FR-16(7)(v)-8 TRANS Energy'!J292+'FR-16(7)(v)-9 TRANS Cust'!J292+'FR-16(7)(v)-11 DIST Demand'!J292+'FR-16(7)(v)-12 DIST Energy'!J292+'FR-16(7)(v)-13 DIST Cust'!J292</f>
        <v>0</v>
      </c>
      <c r="K292" s="37">
        <f>'FR-16(7)(v)-3 PROD Demand'!K292+'FR-16(7)(v)-4 PROD Energy'!K292+'FR-16(7)(v)-5 PROD Cust'!K292+'FR-16(7)(v)-7 TRANS Demand'!K292+'FR-16(7)(v)-8 TRANS Energy'!K292+'FR-16(7)(v)-9 TRANS Cust'!K292+'FR-16(7)(v)-11 DIST Demand'!K292+'FR-16(7)(v)-12 DIST Energy'!K292+'FR-16(7)(v)-13 DIST Cust'!K292</f>
        <v>0</v>
      </c>
      <c r="L292" s="37">
        <f>'FR-16(7)(v)-3 PROD Demand'!L292+'FR-16(7)(v)-4 PROD Energy'!L292+'FR-16(7)(v)-5 PROD Cust'!L292+'FR-16(7)(v)-7 TRANS Demand'!L292+'FR-16(7)(v)-8 TRANS Energy'!L292+'FR-16(7)(v)-9 TRANS Cust'!L292+'FR-16(7)(v)-11 DIST Demand'!L292+'FR-16(7)(v)-12 DIST Energy'!L292+'FR-16(7)(v)-13 DIST Cust'!L292</f>
        <v>0</v>
      </c>
      <c r="M292" s="37">
        <f>'FR-16(7)(v)-3 PROD Demand'!M292+'FR-16(7)(v)-4 PROD Energy'!M292+'FR-16(7)(v)-5 PROD Cust'!M292+'FR-16(7)(v)-7 TRANS Demand'!M292+'FR-16(7)(v)-8 TRANS Energy'!M292+'FR-16(7)(v)-9 TRANS Cust'!M292+'FR-16(7)(v)-11 DIST Demand'!M292+'FR-16(7)(v)-12 DIST Energy'!M292+'FR-16(7)(v)-13 DIST Cust'!M292</f>
        <v>0</v>
      </c>
      <c r="N292" s="37">
        <f>'FR-16(7)(v)-3 PROD Demand'!N292+'FR-16(7)(v)-4 PROD Energy'!N292+'FR-16(7)(v)-5 PROD Cust'!N292+'FR-16(7)(v)-7 TRANS Demand'!N292+'FR-16(7)(v)-8 TRANS Energy'!N292+'FR-16(7)(v)-9 TRANS Cust'!N292+'FR-16(7)(v)-11 DIST Demand'!N292+'FR-16(7)(v)-12 DIST Energy'!N292+'FR-16(7)(v)-13 DIST Cust'!N292</f>
        <v>0</v>
      </c>
      <c r="O292" s="37">
        <f>'FR-16(7)(v)-3 PROD Demand'!O292+'FR-16(7)(v)-4 PROD Energy'!O292+'FR-16(7)(v)-5 PROD Cust'!O292+'FR-16(7)(v)-7 TRANS Demand'!O292+'FR-16(7)(v)-8 TRANS Energy'!O292+'FR-16(7)(v)-9 TRANS Cust'!O292+'FR-16(7)(v)-11 DIST Demand'!O292+'FR-16(7)(v)-12 DIST Energy'!O292+'FR-16(7)(v)-13 DIST Cust'!O292</f>
        <v>0</v>
      </c>
      <c r="P292" s="37">
        <f>'FR-16(7)(v)-3 PROD Demand'!P292+'FR-16(7)(v)-4 PROD Energy'!P292+'FR-16(7)(v)-5 PROD Cust'!P292+'FR-16(7)(v)-7 TRANS Demand'!P292+'FR-16(7)(v)-8 TRANS Energy'!P292+'FR-16(7)(v)-9 TRANS Cust'!P292+'FR-16(7)(v)-11 DIST Demand'!P292+'FR-16(7)(v)-12 DIST Energy'!P292+'FR-16(7)(v)-13 DIST Cust'!P292</f>
        <v>0</v>
      </c>
      <c r="Q292" s="37">
        <f>'FR-16(7)(v)-3 PROD Demand'!Q292+'FR-16(7)(v)-4 PROD Energy'!Q292+'FR-16(7)(v)-5 PROD Cust'!Q292+'FR-16(7)(v)-7 TRANS Demand'!Q292+'FR-16(7)(v)-8 TRANS Energy'!Q292+'FR-16(7)(v)-9 TRANS Cust'!Q292+'FR-16(7)(v)-11 DIST Demand'!Q292+'FR-16(7)(v)-12 DIST Energy'!Q292+'FR-16(7)(v)-13 DIST Cust'!Q292</f>
        <v>0</v>
      </c>
      <c r="R292" s="35">
        <f t="shared" ref="R292:R300" si="182">SUM(G292:Q292)</f>
        <v>0</v>
      </c>
      <c r="S292" s="35">
        <f t="shared" ref="S292:S300" si="183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 Functional'!F293</f>
        <v>0</v>
      </c>
      <c r="G293" s="37">
        <f>'FR-16(7)(v)-3 PROD Demand'!G293+'FR-16(7)(v)-4 PROD Energy'!G293+'FR-16(7)(v)-5 PROD Cust'!G293+'FR-16(7)(v)-7 TRANS Demand'!G293+'FR-16(7)(v)-8 TRANS Energy'!G293+'FR-16(7)(v)-9 TRANS Cust'!G293+'FR-16(7)(v)-11 DIST Demand'!G293+'FR-16(7)(v)-12 DIST Energy'!G293+'FR-16(7)(v)-13 DIST Cust'!G293</f>
        <v>0</v>
      </c>
      <c r="H293" s="37">
        <f>'FR-16(7)(v)-3 PROD Demand'!H293+'FR-16(7)(v)-4 PROD Energy'!H293+'FR-16(7)(v)-5 PROD Cust'!H293+'FR-16(7)(v)-7 TRANS Demand'!H293+'FR-16(7)(v)-8 TRANS Energy'!H293+'FR-16(7)(v)-9 TRANS Cust'!H293+'FR-16(7)(v)-11 DIST Demand'!H293+'FR-16(7)(v)-12 DIST Energy'!H293+'FR-16(7)(v)-13 DIST Cust'!H293</f>
        <v>0</v>
      </c>
      <c r="I293" s="37">
        <f>'FR-16(7)(v)-3 PROD Demand'!I293+'FR-16(7)(v)-4 PROD Energy'!I293+'FR-16(7)(v)-5 PROD Cust'!I293+'FR-16(7)(v)-7 TRANS Demand'!I293+'FR-16(7)(v)-8 TRANS Energy'!I293+'FR-16(7)(v)-9 TRANS Cust'!I293+'FR-16(7)(v)-11 DIST Demand'!I293+'FR-16(7)(v)-12 DIST Energy'!I293+'FR-16(7)(v)-13 DIST Cust'!I293</f>
        <v>0</v>
      </c>
      <c r="J293" s="37">
        <f>'FR-16(7)(v)-3 PROD Demand'!J293+'FR-16(7)(v)-4 PROD Energy'!J293+'FR-16(7)(v)-5 PROD Cust'!J293+'FR-16(7)(v)-7 TRANS Demand'!J293+'FR-16(7)(v)-8 TRANS Energy'!J293+'FR-16(7)(v)-9 TRANS Cust'!J293+'FR-16(7)(v)-11 DIST Demand'!J293+'FR-16(7)(v)-12 DIST Energy'!J293+'FR-16(7)(v)-13 DIST Cust'!J293</f>
        <v>0</v>
      </c>
      <c r="K293" s="37">
        <f>'FR-16(7)(v)-3 PROD Demand'!K293+'FR-16(7)(v)-4 PROD Energy'!K293+'FR-16(7)(v)-5 PROD Cust'!K293+'FR-16(7)(v)-7 TRANS Demand'!K293+'FR-16(7)(v)-8 TRANS Energy'!K293+'FR-16(7)(v)-9 TRANS Cust'!K293+'FR-16(7)(v)-11 DIST Demand'!K293+'FR-16(7)(v)-12 DIST Energy'!K293+'FR-16(7)(v)-13 DIST Cust'!K293</f>
        <v>0</v>
      </c>
      <c r="L293" s="37">
        <f>'FR-16(7)(v)-3 PROD Demand'!L293+'FR-16(7)(v)-4 PROD Energy'!L293+'FR-16(7)(v)-5 PROD Cust'!L293+'FR-16(7)(v)-7 TRANS Demand'!L293+'FR-16(7)(v)-8 TRANS Energy'!L293+'FR-16(7)(v)-9 TRANS Cust'!L293+'FR-16(7)(v)-11 DIST Demand'!L293+'FR-16(7)(v)-12 DIST Energy'!L293+'FR-16(7)(v)-13 DIST Cust'!L293</f>
        <v>0</v>
      </c>
      <c r="M293" s="37">
        <f>'FR-16(7)(v)-3 PROD Demand'!M293+'FR-16(7)(v)-4 PROD Energy'!M293+'FR-16(7)(v)-5 PROD Cust'!M293+'FR-16(7)(v)-7 TRANS Demand'!M293+'FR-16(7)(v)-8 TRANS Energy'!M293+'FR-16(7)(v)-9 TRANS Cust'!M293+'FR-16(7)(v)-11 DIST Demand'!M293+'FR-16(7)(v)-12 DIST Energy'!M293+'FR-16(7)(v)-13 DIST Cust'!M293</f>
        <v>0</v>
      </c>
      <c r="N293" s="37">
        <f>'FR-16(7)(v)-3 PROD Demand'!N293+'FR-16(7)(v)-4 PROD Energy'!N293+'FR-16(7)(v)-5 PROD Cust'!N293+'FR-16(7)(v)-7 TRANS Demand'!N293+'FR-16(7)(v)-8 TRANS Energy'!N293+'FR-16(7)(v)-9 TRANS Cust'!N293+'FR-16(7)(v)-11 DIST Demand'!N293+'FR-16(7)(v)-12 DIST Energy'!N293+'FR-16(7)(v)-13 DIST Cust'!N293</f>
        <v>0</v>
      </c>
      <c r="O293" s="37">
        <f>'FR-16(7)(v)-3 PROD Demand'!O293+'FR-16(7)(v)-4 PROD Energy'!O293+'FR-16(7)(v)-5 PROD Cust'!O293+'FR-16(7)(v)-7 TRANS Demand'!O293+'FR-16(7)(v)-8 TRANS Energy'!O293+'FR-16(7)(v)-9 TRANS Cust'!O293+'FR-16(7)(v)-11 DIST Demand'!O293+'FR-16(7)(v)-12 DIST Energy'!O293+'FR-16(7)(v)-13 DIST Cust'!O293</f>
        <v>0</v>
      </c>
      <c r="P293" s="37">
        <f>'FR-16(7)(v)-3 PROD Demand'!P293+'FR-16(7)(v)-4 PROD Energy'!P293+'FR-16(7)(v)-5 PROD Cust'!P293+'FR-16(7)(v)-7 TRANS Demand'!P293+'FR-16(7)(v)-8 TRANS Energy'!P293+'FR-16(7)(v)-9 TRANS Cust'!P293+'FR-16(7)(v)-11 DIST Demand'!P293+'FR-16(7)(v)-12 DIST Energy'!P293+'FR-16(7)(v)-13 DIST Cust'!P293</f>
        <v>0</v>
      </c>
      <c r="Q293" s="37">
        <f>'FR-16(7)(v)-3 PROD Demand'!Q293+'FR-16(7)(v)-4 PROD Energy'!Q293+'FR-16(7)(v)-5 PROD Cust'!Q293+'FR-16(7)(v)-7 TRANS Demand'!Q293+'FR-16(7)(v)-8 TRANS Energy'!Q293+'FR-16(7)(v)-9 TRANS Cust'!Q293+'FR-16(7)(v)-11 DIST Demand'!Q293+'FR-16(7)(v)-12 DIST Energy'!Q293+'FR-16(7)(v)-13 DIST Cust'!Q293</f>
        <v>0</v>
      </c>
      <c r="R293" s="35">
        <f t="shared" si="182"/>
        <v>0</v>
      </c>
      <c r="S293" s="35">
        <f t="shared" si="183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1 Functional'!F294</f>
        <v>2519025</v>
      </c>
      <c r="G294" s="37">
        <f>'FR-16(7)(v)-3 PROD Demand'!G294+'FR-16(7)(v)-4 PROD Energy'!G294+'FR-16(7)(v)-5 PROD Cust'!G294+'FR-16(7)(v)-7 TRANS Demand'!G294+'FR-16(7)(v)-8 TRANS Energy'!G294+'FR-16(7)(v)-9 TRANS Cust'!G294+'FR-16(7)(v)-11 DIST Demand'!G294+'FR-16(7)(v)-12 DIST Energy'!G294+'FR-16(7)(v)-13 DIST Cust'!G294</f>
        <v>1345208</v>
      </c>
      <c r="H294" s="37">
        <f>'FR-16(7)(v)-3 PROD Demand'!H294+'FR-16(7)(v)-4 PROD Energy'!H294+'FR-16(7)(v)-5 PROD Cust'!H294+'FR-16(7)(v)-7 TRANS Demand'!H294+'FR-16(7)(v)-8 TRANS Energy'!H294+'FR-16(7)(v)-9 TRANS Cust'!H294+'FR-16(7)(v)-11 DIST Demand'!H294+'FR-16(7)(v)-12 DIST Energy'!H294+'FR-16(7)(v)-13 DIST Cust'!H294</f>
        <v>602385</v>
      </c>
      <c r="I294" s="37">
        <f>'FR-16(7)(v)-3 PROD Demand'!I294+'FR-16(7)(v)-4 PROD Energy'!I294+'FR-16(7)(v)-5 PROD Cust'!I294+'FR-16(7)(v)-7 TRANS Demand'!I294+'FR-16(7)(v)-8 TRANS Energy'!I294+'FR-16(7)(v)-9 TRANS Cust'!I294+'FR-16(7)(v)-11 DIST Demand'!I294+'FR-16(7)(v)-12 DIST Energy'!I294+'FR-16(7)(v)-13 DIST Cust'!I294</f>
        <v>2940</v>
      </c>
      <c r="J294" s="37">
        <f>'FR-16(7)(v)-3 PROD Demand'!J294+'FR-16(7)(v)-4 PROD Energy'!J294+'FR-16(7)(v)-5 PROD Cust'!J294+'FR-16(7)(v)-7 TRANS Demand'!J294+'FR-16(7)(v)-8 TRANS Energy'!J294+'FR-16(7)(v)-9 TRANS Cust'!J294+'FR-16(7)(v)-11 DIST Demand'!J294+'FR-16(7)(v)-12 DIST Energy'!J294+'FR-16(7)(v)-13 DIST Cust'!J294</f>
        <v>12854</v>
      </c>
      <c r="K294" s="37">
        <f>'FR-16(7)(v)-3 PROD Demand'!K294+'FR-16(7)(v)-4 PROD Energy'!K294+'FR-16(7)(v)-5 PROD Cust'!K294+'FR-16(7)(v)-7 TRANS Demand'!K294+'FR-16(7)(v)-8 TRANS Energy'!K294+'FR-16(7)(v)-9 TRANS Cust'!K294+'FR-16(7)(v)-11 DIST Demand'!K294+'FR-16(7)(v)-12 DIST Energy'!K294+'FR-16(7)(v)-13 DIST Cust'!K294</f>
        <v>114</v>
      </c>
      <c r="L294" s="37">
        <f>'FR-16(7)(v)-3 PROD Demand'!L294+'FR-16(7)(v)-4 PROD Energy'!L294+'FR-16(7)(v)-5 PROD Cust'!L294+'FR-16(7)(v)-7 TRANS Demand'!L294+'FR-16(7)(v)-8 TRANS Energy'!L294+'FR-16(7)(v)-9 TRANS Cust'!L294+'FR-16(7)(v)-11 DIST Demand'!L294+'FR-16(7)(v)-12 DIST Energy'!L294+'FR-16(7)(v)-13 DIST Cust'!L294</f>
        <v>267844</v>
      </c>
      <c r="M294" s="37">
        <f>'FR-16(7)(v)-3 PROD Demand'!M294+'FR-16(7)(v)-4 PROD Energy'!M294+'FR-16(7)(v)-5 PROD Cust'!M294+'FR-16(7)(v)-7 TRANS Demand'!M294+'FR-16(7)(v)-8 TRANS Energy'!M294+'FR-16(7)(v)-9 TRANS Cust'!M294+'FR-16(7)(v)-11 DIST Demand'!M294+'FR-16(7)(v)-12 DIST Energy'!M294+'FR-16(7)(v)-13 DIST Cust'!M294</f>
        <v>212966</v>
      </c>
      <c r="N294" s="37">
        <f>'FR-16(7)(v)-3 PROD Demand'!N294+'FR-16(7)(v)-4 PROD Energy'!N294+'FR-16(7)(v)-5 PROD Cust'!N294+'FR-16(7)(v)-7 TRANS Demand'!N294+'FR-16(7)(v)-8 TRANS Energy'!N294+'FR-16(7)(v)-9 TRANS Cust'!N294+'FR-16(7)(v)-11 DIST Demand'!N294+'FR-16(7)(v)-12 DIST Energy'!N294+'FR-16(7)(v)-13 DIST Cust'!N294</f>
        <v>5881</v>
      </c>
      <c r="O294" s="37">
        <f>'FR-16(7)(v)-3 PROD Demand'!O294+'FR-16(7)(v)-4 PROD Energy'!O294+'FR-16(7)(v)-5 PROD Cust'!O294+'FR-16(7)(v)-7 TRANS Demand'!O294+'FR-16(7)(v)-8 TRANS Energy'!O294+'FR-16(7)(v)-9 TRANS Cust'!O294+'FR-16(7)(v)-11 DIST Demand'!O294+'FR-16(7)(v)-12 DIST Energy'!O294+'FR-16(7)(v)-13 DIST Cust'!O294</f>
        <v>50818</v>
      </c>
      <c r="P294" s="37">
        <f>'FR-16(7)(v)-3 PROD Demand'!P294+'FR-16(7)(v)-4 PROD Energy'!P294+'FR-16(7)(v)-5 PROD Cust'!P294+'FR-16(7)(v)-7 TRANS Demand'!P294+'FR-16(7)(v)-8 TRANS Energy'!P294+'FR-16(7)(v)-9 TRANS Cust'!P294+'FR-16(7)(v)-11 DIST Demand'!P294+'FR-16(7)(v)-12 DIST Energy'!P294+'FR-16(7)(v)-13 DIST Cust'!P294</f>
        <v>17870</v>
      </c>
      <c r="Q294" s="37">
        <f>'FR-16(7)(v)-3 PROD Demand'!Q294+'FR-16(7)(v)-4 PROD Energy'!Q294+'FR-16(7)(v)-5 PROD Cust'!Q294+'FR-16(7)(v)-7 TRANS Demand'!Q294+'FR-16(7)(v)-8 TRANS Energy'!Q294+'FR-16(7)(v)-9 TRANS Cust'!Q294+'FR-16(7)(v)-11 DIST Demand'!Q294+'FR-16(7)(v)-12 DIST Energy'!Q294+'FR-16(7)(v)-13 DIST Cust'!Q294</f>
        <v>145</v>
      </c>
      <c r="R294" s="35">
        <f t="shared" si="182"/>
        <v>2519025</v>
      </c>
      <c r="S294" s="35">
        <f t="shared" si="183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 Functional'!F295</f>
        <v>0</v>
      </c>
      <c r="G295" s="37">
        <f>'FR-16(7)(v)-3 PROD Demand'!G295+'FR-16(7)(v)-4 PROD Energy'!G295+'FR-16(7)(v)-5 PROD Cust'!G295+'FR-16(7)(v)-7 TRANS Demand'!G295+'FR-16(7)(v)-8 TRANS Energy'!G295+'FR-16(7)(v)-9 TRANS Cust'!G295+'FR-16(7)(v)-11 DIST Demand'!G295+'FR-16(7)(v)-12 DIST Energy'!G295+'FR-16(7)(v)-13 DIST Cust'!G295</f>
        <v>0</v>
      </c>
      <c r="H295" s="37">
        <f>'FR-16(7)(v)-3 PROD Demand'!H295+'FR-16(7)(v)-4 PROD Energy'!H295+'FR-16(7)(v)-5 PROD Cust'!H295+'FR-16(7)(v)-7 TRANS Demand'!H295+'FR-16(7)(v)-8 TRANS Energy'!H295+'FR-16(7)(v)-9 TRANS Cust'!H295+'FR-16(7)(v)-11 DIST Demand'!H295+'FR-16(7)(v)-12 DIST Energy'!H295+'FR-16(7)(v)-13 DIST Cust'!H295</f>
        <v>0</v>
      </c>
      <c r="I295" s="37">
        <f>'FR-16(7)(v)-3 PROD Demand'!I295+'FR-16(7)(v)-4 PROD Energy'!I295+'FR-16(7)(v)-5 PROD Cust'!I295+'FR-16(7)(v)-7 TRANS Demand'!I295+'FR-16(7)(v)-8 TRANS Energy'!I295+'FR-16(7)(v)-9 TRANS Cust'!I295+'FR-16(7)(v)-11 DIST Demand'!I295+'FR-16(7)(v)-12 DIST Energy'!I295+'FR-16(7)(v)-13 DIST Cust'!I295</f>
        <v>0</v>
      </c>
      <c r="J295" s="37">
        <f>'FR-16(7)(v)-3 PROD Demand'!J295+'FR-16(7)(v)-4 PROD Energy'!J295+'FR-16(7)(v)-5 PROD Cust'!J295+'FR-16(7)(v)-7 TRANS Demand'!J295+'FR-16(7)(v)-8 TRANS Energy'!J295+'FR-16(7)(v)-9 TRANS Cust'!J295+'FR-16(7)(v)-11 DIST Demand'!J295+'FR-16(7)(v)-12 DIST Energy'!J295+'FR-16(7)(v)-13 DIST Cust'!J295</f>
        <v>0</v>
      </c>
      <c r="K295" s="37">
        <f>'FR-16(7)(v)-3 PROD Demand'!K295+'FR-16(7)(v)-4 PROD Energy'!K295+'FR-16(7)(v)-5 PROD Cust'!K295+'FR-16(7)(v)-7 TRANS Demand'!K295+'FR-16(7)(v)-8 TRANS Energy'!K295+'FR-16(7)(v)-9 TRANS Cust'!K295+'FR-16(7)(v)-11 DIST Demand'!K295+'FR-16(7)(v)-12 DIST Energy'!K295+'FR-16(7)(v)-13 DIST Cust'!K295</f>
        <v>0</v>
      </c>
      <c r="L295" s="37">
        <f>'FR-16(7)(v)-3 PROD Demand'!L295+'FR-16(7)(v)-4 PROD Energy'!L295+'FR-16(7)(v)-5 PROD Cust'!L295+'FR-16(7)(v)-7 TRANS Demand'!L295+'FR-16(7)(v)-8 TRANS Energy'!L295+'FR-16(7)(v)-9 TRANS Cust'!L295+'FR-16(7)(v)-11 DIST Demand'!L295+'FR-16(7)(v)-12 DIST Energy'!L295+'FR-16(7)(v)-13 DIST Cust'!L295</f>
        <v>0</v>
      </c>
      <c r="M295" s="37">
        <f>'FR-16(7)(v)-3 PROD Demand'!M295+'FR-16(7)(v)-4 PROD Energy'!M295+'FR-16(7)(v)-5 PROD Cust'!M295+'FR-16(7)(v)-7 TRANS Demand'!M295+'FR-16(7)(v)-8 TRANS Energy'!M295+'FR-16(7)(v)-9 TRANS Cust'!M295+'FR-16(7)(v)-11 DIST Demand'!M295+'FR-16(7)(v)-12 DIST Energy'!M295+'FR-16(7)(v)-13 DIST Cust'!M295</f>
        <v>0</v>
      </c>
      <c r="N295" s="37">
        <f>'FR-16(7)(v)-3 PROD Demand'!N295+'FR-16(7)(v)-4 PROD Energy'!N295+'FR-16(7)(v)-5 PROD Cust'!N295+'FR-16(7)(v)-7 TRANS Demand'!N295+'FR-16(7)(v)-8 TRANS Energy'!N295+'FR-16(7)(v)-9 TRANS Cust'!N295+'FR-16(7)(v)-11 DIST Demand'!N295+'FR-16(7)(v)-12 DIST Energy'!N295+'FR-16(7)(v)-13 DIST Cust'!N295</f>
        <v>0</v>
      </c>
      <c r="O295" s="37">
        <f>'FR-16(7)(v)-3 PROD Demand'!O295+'FR-16(7)(v)-4 PROD Energy'!O295+'FR-16(7)(v)-5 PROD Cust'!O295+'FR-16(7)(v)-7 TRANS Demand'!O295+'FR-16(7)(v)-8 TRANS Energy'!O295+'FR-16(7)(v)-9 TRANS Cust'!O295+'FR-16(7)(v)-11 DIST Demand'!O295+'FR-16(7)(v)-12 DIST Energy'!O295+'FR-16(7)(v)-13 DIST Cust'!O295</f>
        <v>0</v>
      </c>
      <c r="P295" s="37">
        <f>'FR-16(7)(v)-3 PROD Demand'!P295+'FR-16(7)(v)-4 PROD Energy'!P295+'FR-16(7)(v)-5 PROD Cust'!P295+'FR-16(7)(v)-7 TRANS Demand'!P295+'FR-16(7)(v)-8 TRANS Energy'!P295+'FR-16(7)(v)-9 TRANS Cust'!P295+'FR-16(7)(v)-11 DIST Demand'!P295+'FR-16(7)(v)-12 DIST Energy'!P295+'FR-16(7)(v)-13 DIST Cust'!P295</f>
        <v>0</v>
      </c>
      <c r="Q295" s="37">
        <f>'FR-16(7)(v)-3 PROD Demand'!Q295+'FR-16(7)(v)-4 PROD Energy'!Q295+'FR-16(7)(v)-5 PROD Cust'!Q295+'FR-16(7)(v)-7 TRANS Demand'!Q295+'FR-16(7)(v)-8 TRANS Energy'!Q295+'FR-16(7)(v)-9 TRANS Cust'!Q295+'FR-16(7)(v)-11 DIST Demand'!Q295+'FR-16(7)(v)-12 DIST Energy'!Q295+'FR-16(7)(v)-13 DIST Cust'!Q295</f>
        <v>0</v>
      </c>
      <c r="R295" s="35">
        <f t="shared" si="182"/>
        <v>0</v>
      </c>
      <c r="S295" s="35">
        <f t="shared" si="183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 Functional'!F296</f>
        <v>0</v>
      </c>
      <c r="G296" s="37">
        <f>'FR-16(7)(v)-3 PROD Demand'!G296+'FR-16(7)(v)-4 PROD Energy'!G296+'FR-16(7)(v)-5 PROD Cust'!G296+'FR-16(7)(v)-7 TRANS Demand'!G296+'FR-16(7)(v)-8 TRANS Energy'!G296+'FR-16(7)(v)-9 TRANS Cust'!G296+'FR-16(7)(v)-11 DIST Demand'!G296+'FR-16(7)(v)-12 DIST Energy'!G296+'FR-16(7)(v)-13 DIST Cust'!G296</f>
        <v>0</v>
      </c>
      <c r="H296" s="37">
        <f>'FR-16(7)(v)-3 PROD Demand'!H296+'FR-16(7)(v)-4 PROD Energy'!H296+'FR-16(7)(v)-5 PROD Cust'!H296+'FR-16(7)(v)-7 TRANS Demand'!H296+'FR-16(7)(v)-8 TRANS Energy'!H296+'FR-16(7)(v)-9 TRANS Cust'!H296+'FR-16(7)(v)-11 DIST Demand'!H296+'FR-16(7)(v)-12 DIST Energy'!H296+'FR-16(7)(v)-13 DIST Cust'!H296</f>
        <v>0</v>
      </c>
      <c r="I296" s="37">
        <f>'FR-16(7)(v)-3 PROD Demand'!I296+'FR-16(7)(v)-4 PROD Energy'!I296+'FR-16(7)(v)-5 PROD Cust'!I296+'FR-16(7)(v)-7 TRANS Demand'!I296+'FR-16(7)(v)-8 TRANS Energy'!I296+'FR-16(7)(v)-9 TRANS Cust'!I296+'FR-16(7)(v)-11 DIST Demand'!I296+'FR-16(7)(v)-12 DIST Energy'!I296+'FR-16(7)(v)-13 DIST Cust'!I296</f>
        <v>0</v>
      </c>
      <c r="J296" s="37">
        <f>'FR-16(7)(v)-3 PROD Demand'!J296+'FR-16(7)(v)-4 PROD Energy'!J296+'FR-16(7)(v)-5 PROD Cust'!J296+'FR-16(7)(v)-7 TRANS Demand'!J296+'FR-16(7)(v)-8 TRANS Energy'!J296+'FR-16(7)(v)-9 TRANS Cust'!J296+'FR-16(7)(v)-11 DIST Demand'!J296+'FR-16(7)(v)-12 DIST Energy'!J296+'FR-16(7)(v)-13 DIST Cust'!J296</f>
        <v>0</v>
      </c>
      <c r="K296" s="37">
        <f>'FR-16(7)(v)-3 PROD Demand'!K296+'FR-16(7)(v)-4 PROD Energy'!K296+'FR-16(7)(v)-5 PROD Cust'!K296+'FR-16(7)(v)-7 TRANS Demand'!K296+'FR-16(7)(v)-8 TRANS Energy'!K296+'FR-16(7)(v)-9 TRANS Cust'!K296+'FR-16(7)(v)-11 DIST Demand'!K296+'FR-16(7)(v)-12 DIST Energy'!K296+'FR-16(7)(v)-13 DIST Cust'!K296</f>
        <v>0</v>
      </c>
      <c r="L296" s="37">
        <f>'FR-16(7)(v)-3 PROD Demand'!L296+'FR-16(7)(v)-4 PROD Energy'!L296+'FR-16(7)(v)-5 PROD Cust'!L296+'FR-16(7)(v)-7 TRANS Demand'!L296+'FR-16(7)(v)-8 TRANS Energy'!L296+'FR-16(7)(v)-9 TRANS Cust'!L296+'FR-16(7)(v)-11 DIST Demand'!L296+'FR-16(7)(v)-12 DIST Energy'!L296+'FR-16(7)(v)-13 DIST Cust'!L296</f>
        <v>0</v>
      </c>
      <c r="M296" s="37">
        <f>'FR-16(7)(v)-3 PROD Demand'!M296+'FR-16(7)(v)-4 PROD Energy'!M296+'FR-16(7)(v)-5 PROD Cust'!M296+'FR-16(7)(v)-7 TRANS Demand'!M296+'FR-16(7)(v)-8 TRANS Energy'!M296+'FR-16(7)(v)-9 TRANS Cust'!M296+'FR-16(7)(v)-11 DIST Demand'!M296+'FR-16(7)(v)-12 DIST Energy'!M296+'FR-16(7)(v)-13 DIST Cust'!M296</f>
        <v>0</v>
      </c>
      <c r="N296" s="37">
        <f>'FR-16(7)(v)-3 PROD Demand'!N296+'FR-16(7)(v)-4 PROD Energy'!N296+'FR-16(7)(v)-5 PROD Cust'!N296+'FR-16(7)(v)-7 TRANS Demand'!N296+'FR-16(7)(v)-8 TRANS Energy'!N296+'FR-16(7)(v)-9 TRANS Cust'!N296+'FR-16(7)(v)-11 DIST Demand'!N296+'FR-16(7)(v)-12 DIST Energy'!N296+'FR-16(7)(v)-13 DIST Cust'!N296</f>
        <v>0</v>
      </c>
      <c r="O296" s="37">
        <f>'FR-16(7)(v)-3 PROD Demand'!O296+'FR-16(7)(v)-4 PROD Energy'!O296+'FR-16(7)(v)-5 PROD Cust'!O296+'FR-16(7)(v)-7 TRANS Demand'!O296+'FR-16(7)(v)-8 TRANS Energy'!O296+'FR-16(7)(v)-9 TRANS Cust'!O296+'FR-16(7)(v)-11 DIST Demand'!O296+'FR-16(7)(v)-12 DIST Energy'!O296+'FR-16(7)(v)-13 DIST Cust'!O296</f>
        <v>0</v>
      </c>
      <c r="P296" s="37">
        <f>'FR-16(7)(v)-3 PROD Demand'!P296+'FR-16(7)(v)-4 PROD Energy'!P296+'FR-16(7)(v)-5 PROD Cust'!P296+'FR-16(7)(v)-7 TRANS Demand'!P296+'FR-16(7)(v)-8 TRANS Energy'!P296+'FR-16(7)(v)-9 TRANS Cust'!P296+'FR-16(7)(v)-11 DIST Demand'!P296+'FR-16(7)(v)-12 DIST Energy'!P296+'FR-16(7)(v)-13 DIST Cust'!P296</f>
        <v>0</v>
      </c>
      <c r="Q296" s="37">
        <f>'FR-16(7)(v)-3 PROD Demand'!Q296+'FR-16(7)(v)-4 PROD Energy'!Q296+'FR-16(7)(v)-5 PROD Cust'!Q296+'FR-16(7)(v)-7 TRANS Demand'!Q296+'FR-16(7)(v)-8 TRANS Energy'!Q296+'FR-16(7)(v)-9 TRANS Cust'!Q296+'FR-16(7)(v)-11 DIST Demand'!Q296+'FR-16(7)(v)-12 DIST Energy'!Q296+'FR-16(7)(v)-13 DIST Cust'!Q296</f>
        <v>0</v>
      </c>
      <c r="R296" s="35">
        <f t="shared" si="182"/>
        <v>0</v>
      </c>
      <c r="S296" s="35">
        <f t="shared" si="183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1 Functional'!F297</f>
        <v>381694</v>
      </c>
      <c r="G297" s="37">
        <f>'FR-16(7)(v)-3 PROD Demand'!G297+'FR-16(7)(v)-4 PROD Energy'!G297+'FR-16(7)(v)-5 PROD Cust'!G297+'FR-16(7)(v)-7 TRANS Demand'!G297+'FR-16(7)(v)-8 TRANS Energy'!G297+'FR-16(7)(v)-9 TRANS Cust'!G297+'FR-16(7)(v)-11 DIST Demand'!G297+'FR-16(7)(v)-12 DIST Energy'!G297+'FR-16(7)(v)-13 DIST Cust'!G297</f>
        <v>203834</v>
      </c>
      <c r="H297" s="37">
        <f>'FR-16(7)(v)-3 PROD Demand'!H297+'FR-16(7)(v)-4 PROD Energy'!H297+'FR-16(7)(v)-5 PROD Cust'!H297+'FR-16(7)(v)-7 TRANS Demand'!H297+'FR-16(7)(v)-8 TRANS Energy'!H297+'FR-16(7)(v)-9 TRANS Cust'!H297+'FR-16(7)(v)-11 DIST Demand'!H297+'FR-16(7)(v)-12 DIST Energy'!H297+'FR-16(7)(v)-13 DIST Cust'!H297</f>
        <v>91276</v>
      </c>
      <c r="I297" s="37">
        <f>'FR-16(7)(v)-3 PROD Demand'!I297+'FR-16(7)(v)-4 PROD Energy'!I297+'FR-16(7)(v)-5 PROD Cust'!I297+'FR-16(7)(v)-7 TRANS Demand'!I297+'FR-16(7)(v)-8 TRANS Energy'!I297+'FR-16(7)(v)-9 TRANS Cust'!I297+'FR-16(7)(v)-11 DIST Demand'!I297+'FR-16(7)(v)-12 DIST Energy'!I297+'FR-16(7)(v)-13 DIST Cust'!I297</f>
        <v>446</v>
      </c>
      <c r="J297" s="37">
        <f>'FR-16(7)(v)-3 PROD Demand'!J297+'FR-16(7)(v)-4 PROD Energy'!J297+'FR-16(7)(v)-5 PROD Cust'!J297+'FR-16(7)(v)-7 TRANS Demand'!J297+'FR-16(7)(v)-8 TRANS Energy'!J297+'FR-16(7)(v)-9 TRANS Cust'!J297+'FR-16(7)(v)-11 DIST Demand'!J297+'FR-16(7)(v)-12 DIST Energy'!J297+'FR-16(7)(v)-13 DIST Cust'!J297</f>
        <v>1947</v>
      </c>
      <c r="K297" s="37">
        <f>'FR-16(7)(v)-3 PROD Demand'!K297+'FR-16(7)(v)-4 PROD Energy'!K297+'FR-16(7)(v)-5 PROD Cust'!K297+'FR-16(7)(v)-7 TRANS Demand'!K297+'FR-16(7)(v)-8 TRANS Energy'!K297+'FR-16(7)(v)-9 TRANS Cust'!K297+'FR-16(7)(v)-11 DIST Demand'!K297+'FR-16(7)(v)-12 DIST Energy'!K297+'FR-16(7)(v)-13 DIST Cust'!K297</f>
        <v>17</v>
      </c>
      <c r="L297" s="37">
        <f>'FR-16(7)(v)-3 PROD Demand'!L297+'FR-16(7)(v)-4 PROD Energy'!L297+'FR-16(7)(v)-5 PROD Cust'!L297+'FR-16(7)(v)-7 TRANS Demand'!L297+'FR-16(7)(v)-8 TRANS Energy'!L297+'FR-16(7)(v)-9 TRANS Cust'!L297+'FR-16(7)(v)-11 DIST Demand'!L297+'FR-16(7)(v)-12 DIST Energy'!L297+'FR-16(7)(v)-13 DIST Cust'!L297</f>
        <v>40585</v>
      </c>
      <c r="M297" s="37">
        <f>'FR-16(7)(v)-3 PROD Demand'!M297+'FR-16(7)(v)-4 PROD Energy'!M297+'FR-16(7)(v)-5 PROD Cust'!M297+'FR-16(7)(v)-7 TRANS Demand'!M297+'FR-16(7)(v)-8 TRANS Energy'!M297+'FR-16(7)(v)-9 TRANS Cust'!M297+'FR-16(7)(v)-11 DIST Demand'!M297+'FR-16(7)(v)-12 DIST Energy'!M297+'FR-16(7)(v)-13 DIST Cust'!M297</f>
        <v>32270</v>
      </c>
      <c r="N297" s="37">
        <f>'FR-16(7)(v)-3 PROD Demand'!N297+'FR-16(7)(v)-4 PROD Energy'!N297+'FR-16(7)(v)-5 PROD Cust'!N297+'FR-16(7)(v)-7 TRANS Demand'!N297+'FR-16(7)(v)-8 TRANS Energy'!N297+'FR-16(7)(v)-9 TRANS Cust'!N297+'FR-16(7)(v)-11 DIST Demand'!N297+'FR-16(7)(v)-12 DIST Energy'!N297+'FR-16(7)(v)-13 DIST Cust'!N297</f>
        <v>890</v>
      </c>
      <c r="O297" s="37">
        <f>'FR-16(7)(v)-3 PROD Demand'!O297+'FR-16(7)(v)-4 PROD Energy'!O297+'FR-16(7)(v)-5 PROD Cust'!O297+'FR-16(7)(v)-7 TRANS Demand'!O297+'FR-16(7)(v)-8 TRANS Energy'!O297+'FR-16(7)(v)-9 TRANS Cust'!O297+'FR-16(7)(v)-11 DIST Demand'!O297+'FR-16(7)(v)-12 DIST Energy'!O297+'FR-16(7)(v)-13 DIST Cust'!O297</f>
        <v>7700</v>
      </c>
      <c r="P297" s="37">
        <f>'FR-16(7)(v)-3 PROD Demand'!P297+'FR-16(7)(v)-4 PROD Energy'!P297+'FR-16(7)(v)-5 PROD Cust'!P297+'FR-16(7)(v)-7 TRANS Demand'!P297+'FR-16(7)(v)-8 TRANS Energy'!P297+'FR-16(7)(v)-9 TRANS Cust'!P297+'FR-16(7)(v)-11 DIST Demand'!P297+'FR-16(7)(v)-12 DIST Energy'!P297+'FR-16(7)(v)-13 DIST Cust'!P297</f>
        <v>2707</v>
      </c>
      <c r="Q297" s="37">
        <f>'FR-16(7)(v)-3 PROD Demand'!Q297+'FR-16(7)(v)-4 PROD Energy'!Q297+'FR-16(7)(v)-5 PROD Cust'!Q297+'FR-16(7)(v)-7 TRANS Demand'!Q297+'FR-16(7)(v)-8 TRANS Energy'!Q297+'FR-16(7)(v)-9 TRANS Cust'!Q297+'FR-16(7)(v)-11 DIST Demand'!Q297+'FR-16(7)(v)-12 DIST Energy'!Q297+'FR-16(7)(v)-13 DIST Cust'!Q297</f>
        <v>22</v>
      </c>
      <c r="R297" s="35">
        <f t="shared" si="182"/>
        <v>381694</v>
      </c>
      <c r="S297" s="35">
        <f t="shared" si="183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1 Functional'!F298</f>
        <v>1935257</v>
      </c>
      <c r="G298" s="37">
        <f>'FR-16(7)(v)-3 PROD Demand'!G298+'FR-16(7)(v)-4 PROD Energy'!G298+'FR-16(7)(v)-5 PROD Cust'!G298+'FR-16(7)(v)-7 TRANS Demand'!G298+'FR-16(7)(v)-8 TRANS Energy'!G298+'FR-16(7)(v)-9 TRANS Cust'!G298+'FR-16(7)(v)-11 DIST Demand'!G298+'FR-16(7)(v)-12 DIST Energy'!G298+'FR-16(7)(v)-13 DIST Cust'!G298</f>
        <v>1033462</v>
      </c>
      <c r="H298" s="37">
        <f>'FR-16(7)(v)-3 PROD Demand'!H298+'FR-16(7)(v)-4 PROD Energy'!H298+'FR-16(7)(v)-5 PROD Cust'!H298+'FR-16(7)(v)-7 TRANS Demand'!H298+'FR-16(7)(v)-8 TRANS Energy'!H298+'FR-16(7)(v)-9 TRANS Cust'!H298+'FR-16(7)(v)-11 DIST Demand'!H298+'FR-16(7)(v)-12 DIST Energy'!H298+'FR-16(7)(v)-13 DIST Cust'!H298</f>
        <v>462786</v>
      </c>
      <c r="I298" s="37">
        <f>'FR-16(7)(v)-3 PROD Demand'!I298+'FR-16(7)(v)-4 PROD Energy'!I298+'FR-16(7)(v)-5 PROD Cust'!I298+'FR-16(7)(v)-7 TRANS Demand'!I298+'FR-16(7)(v)-8 TRANS Energy'!I298+'FR-16(7)(v)-9 TRANS Cust'!I298+'FR-16(7)(v)-11 DIST Demand'!I298+'FR-16(7)(v)-12 DIST Energy'!I298+'FR-16(7)(v)-13 DIST Cust'!I298</f>
        <v>2260</v>
      </c>
      <c r="J298" s="37">
        <f>'FR-16(7)(v)-3 PROD Demand'!J298+'FR-16(7)(v)-4 PROD Energy'!J298+'FR-16(7)(v)-5 PROD Cust'!J298+'FR-16(7)(v)-7 TRANS Demand'!J298+'FR-16(7)(v)-8 TRANS Energy'!J298+'FR-16(7)(v)-9 TRANS Cust'!J298+'FR-16(7)(v)-11 DIST Demand'!J298+'FR-16(7)(v)-12 DIST Energy'!J298+'FR-16(7)(v)-13 DIST Cust'!J298</f>
        <v>9876</v>
      </c>
      <c r="K298" s="37">
        <f>'FR-16(7)(v)-3 PROD Demand'!K298+'FR-16(7)(v)-4 PROD Energy'!K298+'FR-16(7)(v)-5 PROD Cust'!K298+'FR-16(7)(v)-7 TRANS Demand'!K298+'FR-16(7)(v)-8 TRANS Energy'!K298+'FR-16(7)(v)-9 TRANS Cust'!K298+'FR-16(7)(v)-11 DIST Demand'!K298+'FR-16(7)(v)-12 DIST Energy'!K298+'FR-16(7)(v)-13 DIST Cust'!K298</f>
        <v>88</v>
      </c>
      <c r="L298" s="37">
        <f>'FR-16(7)(v)-3 PROD Demand'!L298+'FR-16(7)(v)-4 PROD Energy'!L298+'FR-16(7)(v)-5 PROD Cust'!L298+'FR-16(7)(v)-7 TRANS Demand'!L298+'FR-16(7)(v)-8 TRANS Energy'!L298+'FR-16(7)(v)-9 TRANS Cust'!L298+'FR-16(7)(v)-11 DIST Demand'!L298+'FR-16(7)(v)-12 DIST Energy'!L298+'FR-16(7)(v)-13 DIST Cust'!L298</f>
        <v>205774</v>
      </c>
      <c r="M298" s="37">
        <f>'FR-16(7)(v)-3 PROD Demand'!M298+'FR-16(7)(v)-4 PROD Energy'!M298+'FR-16(7)(v)-5 PROD Cust'!M298+'FR-16(7)(v)-7 TRANS Demand'!M298+'FR-16(7)(v)-8 TRANS Energy'!M298+'FR-16(7)(v)-9 TRANS Cust'!M298+'FR-16(7)(v)-11 DIST Demand'!M298+'FR-16(7)(v)-12 DIST Energy'!M298+'FR-16(7)(v)-13 DIST Cust'!M298</f>
        <v>163612</v>
      </c>
      <c r="N298" s="37">
        <f>'FR-16(7)(v)-3 PROD Demand'!N298+'FR-16(7)(v)-4 PROD Energy'!N298+'FR-16(7)(v)-5 PROD Cust'!N298+'FR-16(7)(v)-7 TRANS Demand'!N298+'FR-16(7)(v)-8 TRANS Energy'!N298+'FR-16(7)(v)-9 TRANS Cust'!N298+'FR-16(7)(v)-11 DIST Demand'!N298+'FR-16(7)(v)-12 DIST Energy'!N298+'FR-16(7)(v)-13 DIST Cust'!N298</f>
        <v>4518</v>
      </c>
      <c r="O298" s="37">
        <f>'FR-16(7)(v)-3 PROD Demand'!O298+'FR-16(7)(v)-4 PROD Energy'!O298+'FR-16(7)(v)-5 PROD Cust'!O298+'FR-16(7)(v)-7 TRANS Demand'!O298+'FR-16(7)(v)-8 TRANS Energy'!O298+'FR-16(7)(v)-9 TRANS Cust'!O298+'FR-16(7)(v)-11 DIST Demand'!O298+'FR-16(7)(v)-12 DIST Energy'!O298+'FR-16(7)(v)-13 DIST Cust'!O298</f>
        <v>39042</v>
      </c>
      <c r="P298" s="37">
        <f>'FR-16(7)(v)-3 PROD Demand'!P298+'FR-16(7)(v)-4 PROD Energy'!P298+'FR-16(7)(v)-5 PROD Cust'!P298+'FR-16(7)(v)-7 TRANS Demand'!P298+'FR-16(7)(v)-8 TRANS Energy'!P298+'FR-16(7)(v)-9 TRANS Cust'!P298+'FR-16(7)(v)-11 DIST Demand'!P298+'FR-16(7)(v)-12 DIST Energy'!P298+'FR-16(7)(v)-13 DIST Cust'!P298</f>
        <v>13728</v>
      </c>
      <c r="Q298" s="37">
        <f>'FR-16(7)(v)-3 PROD Demand'!Q298+'FR-16(7)(v)-4 PROD Energy'!Q298+'FR-16(7)(v)-5 PROD Cust'!Q298+'FR-16(7)(v)-7 TRANS Demand'!Q298+'FR-16(7)(v)-8 TRANS Energy'!Q298+'FR-16(7)(v)-9 TRANS Cust'!Q298+'FR-16(7)(v)-11 DIST Demand'!Q298+'FR-16(7)(v)-12 DIST Energy'!Q298+'FR-16(7)(v)-13 DIST Cust'!Q298</f>
        <v>111</v>
      </c>
      <c r="R298" s="35">
        <f t="shared" si="182"/>
        <v>1935257</v>
      </c>
      <c r="S298" s="35">
        <f t="shared" si="183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 Functional'!F299</f>
        <v>0</v>
      </c>
      <c r="G299" s="37">
        <f>'FR-16(7)(v)-3 PROD Demand'!G299+'FR-16(7)(v)-4 PROD Energy'!G299+'FR-16(7)(v)-5 PROD Cust'!G299+'FR-16(7)(v)-7 TRANS Demand'!G299+'FR-16(7)(v)-8 TRANS Energy'!G299+'FR-16(7)(v)-9 TRANS Cust'!G299+'FR-16(7)(v)-11 DIST Demand'!G299+'FR-16(7)(v)-12 DIST Energy'!G299+'FR-16(7)(v)-13 DIST Cust'!G299</f>
        <v>0</v>
      </c>
      <c r="H299" s="37">
        <f>'FR-16(7)(v)-3 PROD Demand'!H299+'FR-16(7)(v)-4 PROD Energy'!H299+'FR-16(7)(v)-5 PROD Cust'!H299+'FR-16(7)(v)-7 TRANS Demand'!H299+'FR-16(7)(v)-8 TRANS Energy'!H299+'FR-16(7)(v)-9 TRANS Cust'!H299+'FR-16(7)(v)-11 DIST Demand'!H299+'FR-16(7)(v)-12 DIST Energy'!H299+'FR-16(7)(v)-13 DIST Cust'!H299</f>
        <v>0</v>
      </c>
      <c r="I299" s="37">
        <f>'FR-16(7)(v)-3 PROD Demand'!I299+'FR-16(7)(v)-4 PROD Energy'!I299+'FR-16(7)(v)-5 PROD Cust'!I299+'FR-16(7)(v)-7 TRANS Demand'!I299+'FR-16(7)(v)-8 TRANS Energy'!I299+'FR-16(7)(v)-9 TRANS Cust'!I299+'FR-16(7)(v)-11 DIST Demand'!I299+'FR-16(7)(v)-12 DIST Energy'!I299+'FR-16(7)(v)-13 DIST Cust'!I299</f>
        <v>0</v>
      </c>
      <c r="J299" s="37">
        <f>'FR-16(7)(v)-3 PROD Demand'!J299+'FR-16(7)(v)-4 PROD Energy'!J299+'FR-16(7)(v)-5 PROD Cust'!J299+'FR-16(7)(v)-7 TRANS Demand'!J299+'FR-16(7)(v)-8 TRANS Energy'!J299+'FR-16(7)(v)-9 TRANS Cust'!J299+'FR-16(7)(v)-11 DIST Demand'!J299+'FR-16(7)(v)-12 DIST Energy'!J299+'FR-16(7)(v)-13 DIST Cust'!J299</f>
        <v>0</v>
      </c>
      <c r="K299" s="37">
        <f>'FR-16(7)(v)-3 PROD Demand'!K299+'FR-16(7)(v)-4 PROD Energy'!K299+'FR-16(7)(v)-5 PROD Cust'!K299+'FR-16(7)(v)-7 TRANS Demand'!K299+'FR-16(7)(v)-8 TRANS Energy'!K299+'FR-16(7)(v)-9 TRANS Cust'!K299+'FR-16(7)(v)-11 DIST Demand'!K299+'FR-16(7)(v)-12 DIST Energy'!K299+'FR-16(7)(v)-13 DIST Cust'!K299</f>
        <v>0</v>
      </c>
      <c r="L299" s="37">
        <f>'FR-16(7)(v)-3 PROD Demand'!L299+'FR-16(7)(v)-4 PROD Energy'!L299+'FR-16(7)(v)-5 PROD Cust'!L299+'FR-16(7)(v)-7 TRANS Demand'!L299+'FR-16(7)(v)-8 TRANS Energy'!L299+'FR-16(7)(v)-9 TRANS Cust'!L299+'FR-16(7)(v)-11 DIST Demand'!L299+'FR-16(7)(v)-12 DIST Energy'!L299+'FR-16(7)(v)-13 DIST Cust'!L299</f>
        <v>0</v>
      </c>
      <c r="M299" s="37">
        <f>'FR-16(7)(v)-3 PROD Demand'!M299+'FR-16(7)(v)-4 PROD Energy'!M299+'FR-16(7)(v)-5 PROD Cust'!M299+'FR-16(7)(v)-7 TRANS Demand'!M299+'FR-16(7)(v)-8 TRANS Energy'!M299+'FR-16(7)(v)-9 TRANS Cust'!M299+'FR-16(7)(v)-11 DIST Demand'!M299+'FR-16(7)(v)-12 DIST Energy'!M299+'FR-16(7)(v)-13 DIST Cust'!M299</f>
        <v>0</v>
      </c>
      <c r="N299" s="37">
        <f>'FR-16(7)(v)-3 PROD Demand'!N299+'FR-16(7)(v)-4 PROD Energy'!N299+'FR-16(7)(v)-5 PROD Cust'!N299+'FR-16(7)(v)-7 TRANS Demand'!N299+'FR-16(7)(v)-8 TRANS Energy'!N299+'FR-16(7)(v)-9 TRANS Cust'!N299+'FR-16(7)(v)-11 DIST Demand'!N299+'FR-16(7)(v)-12 DIST Energy'!N299+'FR-16(7)(v)-13 DIST Cust'!N299</f>
        <v>0</v>
      </c>
      <c r="O299" s="37">
        <f>'FR-16(7)(v)-3 PROD Demand'!O299+'FR-16(7)(v)-4 PROD Energy'!O299+'FR-16(7)(v)-5 PROD Cust'!O299+'FR-16(7)(v)-7 TRANS Demand'!O299+'FR-16(7)(v)-8 TRANS Energy'!O299+'FR-16(7)(v)-9 TRANS Cust'!O299+'FR-16(7)(v)-11 DIST Demand'!O299+'FR-16(7)(v)-12 DIST Energy'!O299+'FR-16(7)(v)-13 DIST Cust'!O299</f>
        <v>0</v>
      </c>
      <c r="P299" s="37">
        <f>'FR-16(7)(v)-3 PROD Demand'!P299+'FR-16(7)(v)-4 PROD Energy'!P299+'FR-16(7)(v)-5 PROD Cust'!P299+'FR-16(7)(v)-7 TRANS Demand'!P299+'FR-16(7)(v)-8 TRANS Energy'!P299+'FR-16(7)(v)-9 TRANS Cust'!P299+'FR-16(7)(v)-11 DIST Demand'!P299+'FR-16(7)(v)-12 DIST Energy'!P299+'FR-16(7)(v)-13 DIST Cust'!P299</f>
        <v>0</v>
      </c>
      <c r="Q299" s="37">
        <f>'FR-16(7)(v)-3 PROD Demand'!Q299+'FR-16(7)(v)-4 PROD Energy'!Q299+'FR-16(7)(v)-5 PROD Cust'!Q299+'FR-16(7)(v)-7 TRANS Demand'!Q299+'FR-16(7)(v)-8 TRANS Energy'!Q299+'FR-16(7)(v)-9 TRANS Cust'!Q299+'FR-16(7)(v)-11 DIST Demand'!Q299+'FR-16(7)(v)-12 DIST Energy'!Q299+'FR-16(7)(v)-13 DIST Cust'!Q299</f>
        <v>0</v>
      </c>
      <c r="R299" s="35">
        <f t="shared" si="182"/>
        <v>0</v>
      </c>
      <c r="S299" s="35">
        <f t="shared" si="183"/>
        <v>0</v>
      </c>
    </row>
    <row r="300" spans="1:19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1 Functional'!F300</f>
        <v>194154405</v>
      </c>
      <c r="G300" s="37">
        <f>'FR-16(7)(v)-3 PROD Demand'!G300+'FR-16(7)(v)-4 PROD Energy'!G300+'FR-16(7)(v)-5 PROD Cust'!G300+'FR-16(7)(v)-7 TRANS Demand'!G300+'FR-16(7)(v)-8 TRANS Energy'!G300+'FR-16(7)(v)-9 TRANS Cust'!G300+'FR-16(7)(v)-11 DIST Demand'!G300+'FR-16(7)(v)-12 DIST Energy'!G300+'FR-16(7)(v)-13 DIST Cust'!G300</f>
        <v>103682074</v>
      </c>
      <c r="H300" s="37">
        <f>'FR-16(7)(v)-3 PROD Demand'!H300+'FR-16(7)(v)-4 PROD Energy'!H300+'FR-16(7)(v)-5 PROD Cust'!H300+'FR-16(7)(v)-7 TRANS Demand'!H300+'FR-16(7)(v)-8 TRANS Energy'!H300+'FR-16(7)(v)-9 TRANS Cust'!H300+'FR-16(7)(v)-11 DIST Demand'!H300+'FR-16(7)(v)-12 DIST Energy'!H300+'FR-16(7)(v)-13 DIST Cust'!H300</f>
        <v>46428969</v>
      </c>
      <c r="I300" s="37">
        <f>'FR-16(7)(v)-3 PROD Demand'!I300+'FR-16(7)(v)-4 PROD Energy'!I300+'FR-16(7)(v)-5 PROD Cust'!I300+'FR-16(7)(v)-7 TRANS Demand'!I300+'FR-16(7)(v)-8 TRANS Energy'!I300+'FR-16(7)(v)-9 TRANS Cust'!I300+'FR-16(7)(v)-11 DIST Demand'!I300+'FR-16(7)(v)-12 DIST Energy'!I300+'FR-16(7)(v)-13 DIST Cust'!I300</f>
        <v>226642</v>
      </c>
      <c r="J300" s="37">
        <f>'FR-16(7)(v)-3 PROD Demand'!J300+'FR-16(7)(v)-4 PROD Energy'!J300+'FR-16(7)(v)-5 PROD Cust'!J300+'FR-16(7)(v)-7 TRANS Demand'!J300+'FR-16(7)(v)-8 TRANS Energy'!J300+'FR-16(7)(v)-9 TRANS Cust'!J300+'FR-16(7)(v)-11 DIST Demand'!J300+'FR-16(7)(v)-12 DIST Energy'!J300+'FR-16(7)(v)-13 DIST Cust'!J300</f>
        <v>990814</v>
      </c>
      <c r="K300" s="37">
        <f>'FR-16(7)(v)-3 PROD Demand'!K300+'FR-16(7)(v)-4 PROD Energy'!K300+'FR-16(7)(v)-5 PROD Cust'!K300+'FR-16(7)(v)-7 TRANS Demand'!K300+'FR-16(7)(v)-8 TRANS Energy'!K300+'FR-16(7)(v)-9 TRANS Cust'!K300+'FR-16(7)(v)-11 DIST Demand'!K300+'FR-16(7)(v)-12 DIST Energy'!K300+'FR-16(7)(v)-13 DIST Cust'!K300</f>
        <v>8863</v>
      </c>
      <c r="L300" s="37">
        <f>'FR-16(7)(v)-3 PROD Demand'!L300+'FR-16(7)(v)-4 PROD Energy'!L300+'FR-16(7)(v)-5 PROD Cust'!L300+'FR-16(7)(v)-7 TRANS Demand'!L300+'FR-16(7)(v)-8 TRANS Energy'!L300+'FR-16(7)(v)-9 TRANS Cust'!L300+'FR-16(7)(v)-11 DIST Demand'!L300+'FR-16(7)(v)-12 DIST Energy'!L300+'FR-16(7)(v)-13 DIST Cust'!L300</f>
        <v>20644210</v>
      </c>
      <c r="M300" s="37">
        <f>'FR-16(7)(v)-3 PROD Demand'!M300+'FR-16(7)(v)-4 PROD Energy'!M300+'FR-16(7)(v)-5 PROD Cust'!M300+'FR-16(7)(v)-7 TRANS Demand'!M300+'FR-16(7)(v)-8 TRANS Energy'!M300+'FR-16(7)(v)-9 TRANS Cust'!M300+'FR-16(7)(v)-11 DIST Demand'!M300+'FR-16(7)(v)-12 DIST Energy'!M300+'FR-16(7)(v)-13 DIST Cust'!M300</f>
        <v>16414392</v>
      </c>
      <c r="N300" s="37">
        <f>'FR-16(7)(v)-3 PROD Demand'!N300+'FR-16(7)(v)-4 PROD Energy'!N300+'FR-16(7)(v)-5 PROD Cust'!N300+'FR-16(7)(v)-7 TRANS Demand'!N300+'FR-16(7)(v)-8 TRANS Energy'!N300+'FR-16(7)(v)-9 TRANS Cust'!N300+'FR-16(7)(v)-11 DIST Demand'!N300+'FR-16(7)(v)-12 DIST Energy'!N300+'FR-16(7)(v)-13 DIST Cust'!N300</f>
        <v>453198</v>
      </c>
      <c r="O300" s="37">
        <f>'FR-16(7)(v)-3 PROD Demand'!O300+'FR-16(7)(v)-4 PROD Energy'!O300+'FR-16(7)(v)-5 PROD Cust'!O300+'FR-16(7)(v)-7 TRANS Demand'!O300+'FR-16(7)(v)-8 TRANS Energy'!O300+'FR-16(7)(v)-9 TRANS Cust'!O300+'FR-16(7)(v)-11 DIST Demand'!O300+'FR-16(7)(v)-12 DIST Energy'!O300+'FR-16(7)(v)-13 DIST Cust'!O300</f>
        <v>3916835</v>
      </c>
      <c r="P300" s="37">
        <f>'FR-16(7)(v)-3 PROD Demand'!P300+'FR-16(7)(v)-4 PROD Energy'!P300+'FR-16(7)(v)-5 PROD Cust'!P300+'FR-16(7)(v)-7 TRANS Demand'!P300+'FR-16(7)(v)-8 TRANS Energy'!P300+'FR-16(7)(v)-9 TRANS Cust'!P300+'FR-16(7)(v)-11 DIST Demand'!P300+'FR-16(7)(v)-12 DIST Energy'!P300+'FR-16(7)(v)-13 DIST Cust'!P300</f>
        <v>1377265</v>
      </c>
      <c r="Q300" s="37">
        <f>'FR-16(7)(v)-3 PROD Demand'!Q300+'FR-16(7)(v)-4 PROD Energy'!Q300+'FR-16(7)(v)-5 PROD Cust'!Q300+'FR-16(7)(v)-7 TRANS Demand'!Q300+'FR-16(7)(v)-8 TRANS Energy'!Q300+'FR-16(7)(v)-9 TRANS Cust'!Q300+'FR-16(7)(v)-11 DIST Demand'!Q300+'FR-16(7)(v)-12 DIST Energy'!Q300+'FR-16(7)(v)-13 DIST Cust'!Q300</f>
        <v>11143</v>
      </c>
      <c r="R300" s="35">
        <f t="shared" si="182"/>
        <v>194154405</v>
      </c>
      <c r="S300" s="35">
        <f t="shared" si="183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S301" si="184">SUM(F292:F300)</f>
        <v>198990381</v>
      </c>
      <c r="G301" s="36">
        <f t="shared" si="184"/>
        <v>106264578</v>
      </c>
      <c r="H301" s="36">
        <f t="shared" si="184"/>
        <v>47585416</v>
      </c>
      <c r="I301" s="36">
        <f t="shared" si="184"/>
        <v>232288</v>
      </c>
      <c r="J301" s="36">
        <f t="shared" ref="J301:P301" si="185">SUM(J292:J300)</f>
        <v>1015491</v>
      </c>
      <c r="K301" s="36">
        <f t="shared" si="185"/>
        <v>9082</v>
      </c>
      <c r="L301" s="36">
        <f t="shared" si="185"/>
        <v>21158413</v>
      </c>
      <c r="M301" s="36">
        <f t="shared" si="185"/>
        <v>16823240</v>
      </c>
      <c r="N301" s="36">
        <f t="shared" si="185"/>
        <v>464487</v>
      </c>
      <c r="O301" s="36">
        <f t="shared" si="185"/>
        <v>4014395</v>
      </c>
      <c r="P301" s="36">
        <f t="shared" si="185"/>
        <v>1411570</v>
      </c>
      <c r="Q301" s="36">
        <f t="shared" si="184"/>
        <v>11421</v>
      </c>
      <c r="R301" s="36">
        <f t="shared" si="184"/>
        <v>198990381</v>
      </c>
      <c r="S301" s="36">
        <f t="shared" si="184"/>
        <v>0</v>
      </c>
    </row>
    <row r="302" spans="1:19">
      <c r="A302" s="21">
        <v>14</v>
      </c>
      <c r="D302" s="32"/>
      <c r="E302" s="18"/>
      <c r="I302" s="20"/>
      <c r="J302" s="20"/>
      <c r="K302" s="20"/>
      <c r="L302" s="20"/>
      <c r="M302" s="20"/>
      <c r="N302" s="20"/>
      <c r="O302" s="20"/>
      <c r="P302" s="20"/>
    </row>
    <row r="303" spans="1:19">
      <c r="A303" s="21">
        <v>15</v>
      </c>
      <c r="B303" s="20" t="s">
        <v>27</v>
      </c>
      <c r="D303" s="32"/>
      <c r="E303" s="18"/>
      <c r="I303" s="20"/>
      <c r="J303" s="20"/>
      <c r="K303" s="20"/>
      <c r="L303" s="20"/>
      <c r="M303" s="20"/>
      <c r="N303" s="20"/>
      <c r="O303" s="20"/>
      <c r="P303" s="2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 Functional'!F304</f>
        <v>0</v>
      </c>
      <c r="G304" s="37">
        <f>'FR-16(7)(v)-3 PROD Demand'!G304+'FR-16(7)(v)-4 PROD Energy'!G304+'FR-16(7)(v)-5 PROD Cust'!G304+'FR-16(7)(v)-7 TRANS Demand'!G304+'FR-16(7)(v)-8 TRANS Energy'!G304+'FR-16(7)(v)-9 TRANS Cust'!G304+'FR-16(7)(v)-11 DIST Demand'!G304+'FR-16(7)(v)-12 DIST Energy'!G304+'FR-16(7)(v)-13 DIST Cust'!G304</f>
        <v>0</v>
      </c>
      <c r="H304" s="37">
        <f>'FR-16(7)(v)-3 PROD Demand'!H304+'FR-16(7)(v)-4 PROD Energy'!H304+'FR-16(7)(v)-5 PROD Cust'!H304+'FR-16(7)(v)-7 TRANS Demand'!H304+'FR-16(7)(v)-8 TRANS Energy'!H304+'FR-16(7)(v)-9 TRANS Cust'!H304+'FR-16(7)(v)-11 DIST Demand'!H304+'FR-16(7)(v)-12 DIST Energy'!H304+'FR-16(7)(v)-13 DIST Cust'!H304</f>
        <v>0</v>
      </c>
      <c r="I304" s="37">
        <f>'FR-16(7)(v)-3 PROD Demand'!I304+'FR-16(7)(v)-4 PROD Energy'!I304+'FR-16(7)(v)-5 PROD Cust'!I304+'FR-16(7)(v)-7 TRANS Demand'!I304+'FR-16(7)(v)-8 TRANS Energy'!I304+'FR-16(7)(v)-9 TRANS Cust'!I304+'FR-16(7)(v)-11 DIST Demand'!I304+'FR-16(7)(v)-12 DIST Energy'!I304+'FR-16(7)(v)-13 DIST Cust'!I304</f>
        <v>0</v>
      </c>
      <c r="J304" s="37">
        <f>'FR-16(7)(v)-3 PROD Demand'!J304+'FR-16(7)(v)-4 PROD Energy'!J304+'FR-16(7)(v)-5 PROD Cust'!J304+'FR-16(7)(v)-7 TRANS Demand'!J304+'FR-16(7)(v)-8 TRANS Energy'!J304+'FR-16(7)(v)-9 TRANS Cust'!J304+'FR-16(7)(v)-11 DIST Demand'!J304+'FR-16(7)(v)-12 DIST Energy'!J304+'FR-16(7)(v)-13 DIST Cust'!J304</f>
        <v>0</v>
      </c>
      <c r="K304" s="37">
        <f>'FR-16(7)(v)-3 PROD Demand'!K304+'FR-16(7)(v)-4 PROD Energy'!K304+'FR-16(7)(v)-5 PROD Cust'!K304+'FR-16(7)(v)-7 TRANS Demand'!K304+'FR-16(7)(v)-8 TRANS Energy'!K304+'FR-16(7)(v)-9 TRANS Cust'!K304+'FR-16(7)(v)-11 DIST Demand'!K304+'FR-16(7)(v)-12 DIST Energy'!K304+'FR-16(7)(v)-13 DIST Cust'!K304</f>
        <v>0</v>
      </c>
      <c r="L304" s="37">
        <f>'FR-16(7)(v)-3 PROD Demand'!L304+'FR-16(7)(v)-4 PROD Energy'!L304+'FR-16(7)(v)-5 PROD Cust'!L304+'FR-16(7)(v)-7 TRANS Demand'!L304+'FR-16(7)(v)-8 TRANS Energy'!L304+'FR-16(7)(v)-9 TRANS Cust'!L304+'FR-16(7)(v)-11 DIST Demand'!L304+'FR-16(7)(v)-12 DIST Energy'!L304+'FR-16(7)(v)-13 DIST Cust'!L304</f>
        <v>0</v>
      </c>
      <c r="M304" s="37">
        <f>'FR-16(7)(v)-3 PROD Demand'!M304+'FR-16(7)(v)-4 PROD Energy'!M304+'FR-16(7)(v)-5 PROD Cust'!M304+'FR-16(7)(v)-7 TRANS Demand'!M304+'FR-16(7)(v)-8 TRANS Energy'!M304+'FR-16(7)(v)-9 TRANS Cust'!M304+'FR-16(7)(v)-11 DIST Demand'!M304+'FR-16(7)(v)-12 DIST Energy'!M304+'FR-16(7)(v)-13 DIST Cust'!M304</f>
        <v>0</v>
      </c>
      <c r="N304" s="37">
        <f>'FR-16(7)(v)-3 PROD Demand'!N304+'FR-16(7)(v)-4 PROD Energy'!N304+'FR-16(7)(v)-5 PROD Cust'!N304+'FR-16(7)(v)-7 TRANS Demand'!N304+'FR-16(7)(v)-8 TRANS Energy'!N304+'FR-16(7)(v)-9 TRANS Cust'!N304+'FR-16(7)(v)-11 DIST Demand'!N304+'FR-16(7)(v)-12 DIST Energy'!N304+'FR-16(7)(v)-13 DIST Cust'!N304</f>
        <v>0</v>
      </c>
      <c r="O304" s="37">
        <f>'FR-16(7)(v)-3 PROD Demand'!O304+'FR-16(7)(v)-4 PROD Energy'!O304+'FR-16(7)(v)-5 PROD Cust'!O304+'FR-16(7)(v)-7 TRANS Demand'!O304+'FR-16(7)(v)-8 TRANS Energy'!O304+'FR-16(7)(v)-9 TRANS Cust'!O304+'FR-16(7)(v)-11 DIST Demand'!O304+'FR-16(7)(v)-12 DIST Energy'!O304+'FR-16(7)(v)-13 DIST Cust'!O304</f>
        <v>0</v>
      </c>
      <c r="P304" s="37">
        <f>'FR-16(7)(v)-3 PROD Demand'!P304+'FR-16(7)(v)-4 PROD Energy'!P304+'FR-16(7)(v)-5 PROD Cust'!P304+'FR-16(7)(v)-7 TRANS Demand'!P304+'FR-16(7)(v)-8 TRANS Energy'!P304+'FR-16(7)(v)-9 TRANS Cust'!P304+'FR-16(7)(v)-11 DIST Demand'!P304+'FR-16(7)(v)-12 DIST Energy'!P304+'FR-16(7)(v)-13 DIST Cust'!P304</f>
        <v>0</v>
      </c>
      <c r="Q304" s="37">
        <f>'FR-16(7)(v)-3 PROD Demand'!Q304+'FR-16(7)(v)-4 PROD Energy'!Q304+'FR-16(7)(v)-5 PROD Cust'!Q304+'FR-16(7)(v)-7 TRANS Demand'!Q304+'FR-16(7)(v)-8 TRANS Energy'!Q304+'FR-16(7)(v)-9 TRANS Cust'!Q304+'FR-16(7)(v)-11 DIST Demand'!Q304+'FR-16(7)(v)-12 DIST Energy'!Q304+'FR-16(7)(v)-13 DIST Cust'!Q304</f>
        <v>0</v>
      </c>
      <c r="R304" s="35">
        <f t="shared" ref="R304:R314" si="186">SUM(G304:Q304)</f>
        <v>0</v>
      </c>
      <c r="S304" s="35">
        <f t="shared" ref="S304:S314" si="187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1 Functional'!F305</f>
        <v>6888511</v>
      </c>
      <c r="G305" s="37">
        <f>'FR-16(7)(v)-3 PROD Demand'!G305+'FR-16(7)(v)-4 PROD Energy'!G305+'FR-16(7)(v)-5 PROD Cust'!G305+'FR-16(7)(v)-7 TRANS Demand'!G305+'FR-16(7)(v)-8 TRANS Energy'!G305+'FR-16(7)(v)-9 TRANS Cust'!G305+'FR-16(7)(v)-11 DIST Demand'!G305+'FR-16(7)(v)-12 DIST Energy'!G305+'FR-16(7)(v)-13 DIST Cust'!G305</f>
        <v>3758922</v>
      </c>
      <c r="H305" s="37">
        <f>'FR-16(7)(v)-3 PROD Demand'!H305+'FR-16(7)(v)-4 PROD Energy'!H305+'FR-16(7)(v)-5 PROD Cust'!H305+'FR-16(7)(v)-7 TRANS Demand'!H305+'FR-16(7)(v)-8 TRANS Energy'!H305+'FR-16(7)(v)-9 TRANS Cust'!H305+'FR-16(7)(v)-11 DIST Demand'!H305+'FR-16(7)(v)-12 DIST Energy'!H305+'FR-16(7)(v)-13 DIST Cust'!H305</f>
        <v>1533865</v>
      </c>
      <c r="I305" s="37">
        <f>'FR-16(7)(v)-3 PROD Demand'!I305+'FR-16(7)(v)-4 PROD Energy'!I305+'FR-16(7)(v)-5 PROD Cust'!I305+'FR-16(7)(v)-7 TRANS Demand'!I305+'FR-16(7)(v)-8 TRANS Energy'!I305+'FR-16(7)(v)-9 TRANS Cust'!I305+'FR-16(7)(v)-11 DIST Demand'!I305+'FR-16(7)(v)-12 DIST Energy'!I305+'FR-16(7)(v)-13 DIST Cust'!I305</f>
        <v>7095</v>
      </c>
      <c r="J305" s="37">
        <f>'FR-16(7)(v)-3 PROD Demand'!J305+'FR-16(7)(v)-4 PROD Energy'!J305+'FR-16(7)(v)-5 PROD Cust'!J305+'FR-16(7)(v)-7 TRANS Demand'!J305+'FR-16(7)(v)-8 TRANS Energy'!J305+'FR-16(7)(v)-9 TRANS Cust'!J305+'FR-16(7)(v)-11 DIST Demand'!J305+'FR-16(7)(v)-12 DIST Energy'!J305+'FR-16(7)(v)-13 DIST Cust'!J305</f>
        <v>35338</v>
      </c>
      <c r="K305" s="37">
        <f>'FR-16(7)(v)-3 PROD Demand'!K305+'FR-16(7)(v)-4 PROD Energy'!K305+'FR-16(7)(v)-5 PROD Cust'!K305+'FR-16(7)(v)-7 TRANS Demand'!K305+'FR-16(7)(v)-8 TRANS Energy'!K305+'FR-16(7)(v)-9 TRANS Cust'!K305+'FR-16(7)(v)-11 DIST Demand'!K305+'FR-16(7)(v)-12 DIST Energy'!K305+'FR-16(7)(v)-13 DIST Cust'!K305</f>
        <v>276</v>
      </c>
      <c r="L305" s="37">
        <f>'FR-16(7)(v)-3 PROD Demand'!L305+'FR-16(7)(v)-4 PROD Energy'!L305+'FR-16(7)(v)-5 PROD Cust'!L305+'FR-16(7)(v)-7 TRANS Demand'!L305+'FR-16(7)(v)-8 TRANS Energy'!L305+'FR-16(7)(v)-9 TRANS Cust'!L305+'FR-16(7)(v)-11 DIST Demand'!L305+'FR-16(7)(v)-12 DIST Energy'!L305+'FR-16(7)(v)-13 DIST Cust'!L305</f>
        <v>706968</v>
      </c>
      <c r="M305" s="37">
        <f>'FR-16(7)(v)-3 PROD Demand'!M305+'FR-16(7)(v)-4 PROD Energy'!M305+'FR-16(7)(v)-5 PROD Cust'!M305+'FR-16(7)(v)-7 TRANS Demand'!M305+'FR-16(7)(v)-8 TRANS Energy'!M305+'FR-16(7)(v)-9 TRANS Cust'!M305+'FR-16(7)(v)-11 DIST Demand'!M305+'FR-16(7)(v)-12 DIST Energy'!M305+'FR-16(7)(v)-13 DIST Cust'!M305</f>
        <v>576155</v>
      </c>
      <c r="N305" s="37">
        <f>'FR-16(7)(v)-3 PROD Demand'!N305+'FR-16(7)(v)-4 PROD Energy'!N305+'FR-16(7)(v)-5 PROD Cust'!N305+'FR-16(7)(v)-7 TRANS Demand'!N305+'FR-16(7)(v)-8 TRANS Energy'!N305+'FR-16(7)(v)-9 TRANS Cust'!N305+'FR-16(7)(v)-11 DIST Demand'!N305+'FR-16(7)(v)-12 DIST Energy'!N305+'FR-16(7)(v)-13 DIST Cust'!N305</f>
        <v>16326</v>
      </c>
      <c r="O305" s="37">
        <f>'FR-16(7)(v)-3 PROD Demand'!O305+'FR-16(7)(v)-4 PROD Energy'!O305+'FR-16(7)(v)-5 PROD Cust'!O305+'FR-16(7)(v)-7 TRANS Demand'!O305+'FR-16(7)(v)-8 TRANS Energy'!O305+'FR-16(7)(v)-9 TRANS Cust'!O305+'FR-16(7)(v)-11 DIST Demand'!O305+'FR-16(7)(v)-12 DIST Energy'!O305+'FR-16(7)(v)-13 DIST Cust'!O305</f>
        <v>225530</v>
      </c>
      <c r="P305" s="37">
        <f>'FR-16(7)(v)-3 PROD Demand'!P305+'FR-16(7)(v)-4 PROD Energy'!P305+'FR-16(7)(v)-5 PROD Cust'!P305+'FR-16(7)(v)-7 TRANS Demand'!P305+'FR-16(7)(v)-8 TRANS Energy'!P305+'FR-16(7)(v)-9 TRANS Cust'!P305+'FR-16(7)(v)-11 DIST Demand'!P305+'FR-16(7)(v)-12 DIST Energy'!P305+'FR-16(7)(v)-13 DIST Cust'!P305</f>
        <v>27416</v>
      </c>
      <c r="Q305" s="37">
        <f>'FR-16(7)(v)-3 PROD Demand'!Q305+'FR-16(7)(v)-4 PROD Energy'!Q305+'FR-16(7)(v)-5 PROD Cust'!Q305+'FR-16(7)(v)-7 TRANS Demand'!Q305+'FR-16(7)(v)-8 TRANS Energy'!Q305+'FR-16(7)(v)-9 TRANS Cust'!Q305+'FR-16(7)(v)-11 DIST Demand'!Q305+'FR-16(7)(v)-12 DIST Energy'!Q305+'FR-16(7)(v)-13 DIST Cust'!Q305</f>
        <v>620</v>
      </c>
      <c r="R305" s="35">
        <f t="shared" si="186"/>
        <v>6888511</v>
      </c>
      <c r="S305" s="35">
        <f t="shared" si="187"/>
        <v>0</v>
      </c>
    </row>
    <row r="306" spans="1:19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 Functional'!F306</f>
        <v>0</v>
      </c>
      <c r="G306" s="37">
        <f>'FR-16(7)(v)-3 PROD Demand'!G306+'FR-16(7)(v)-4 PROD Energy'!G306+'FR-16(7)(v)-5 PROD Cust'!G306+'FR-16(7)(v)-7 TRANS Demand'!G306+'FR-16(7)(v)-8 TRANS Energy'!G306+'FR-16(7)(v)-9 TRANS Cust'!G306+'FR-16(7)(v)-11 DIST Demand'!G306+'FR-16(7)(v)-12 DIST Energy'!G306+'FR-16(7)(v)-13 DIST Cust'!G306</f>
        <v>0</v>
      </c>
      <c r="H306" s="37">
        <f>'FR-16(7)(v)-3 PROD Demand'!H306+'FR-16(7)(v)-4 PROD Energy'!H306+'FR-16(7)(v)-5 PROD Cust'!H306+'FR-16(7)(v)-7 TRANS Demand'!H306+'FR-16(7)(v)-8 TRANS Energy'!H306+'FR-16(7)(v)-9 TRANS Cust'!H306+'FR-16(7)(v)-11 DIST Demand'!H306+'FR-16(7)(v)-12 DIST Energy'!H306+'FR-16(7)(v)-13 DIST Cust'!H306</f>
        <v>0</v>
      </c>
      <c r="I306" s="37">
        <f>'FR-16(7)(v)-3 PROD Demand'!I306+'FR-16(7)(v)-4 PROD Energy'!I306+'FR-16(7)(v)-5 PROD Cust'!I306+'FR-16(7)(v)-7 TRANS Demand'!I306+'FR-16(7)(v)-8 TRANS Energy'!I306+'FR-16(7)(v)-9 TRANS Cust'!I306+'FR-16(7)(v)-11 DIST Demand'!I306+'FR-16(7)(v)-12 DIST Energy'!I306+'FR-16(7)(v)-13 DIST Cust'!I306</f>
        <v>0</v>
      </c>
      <c r="J306" s="37">
        <f>'FR-16(7)(v)-3 PROD Demand'!J306+'FR-16(7)(v)-4 PROD Energy'!J306+'FR-16(7)(v)-5 PROD Cust'!J306+'FR-16(7)(v)-7 TRANS Demand'!J306+'FR-16(7)(v)-8 TRANS Energy'!J306+'FR-16(7)(v)-9 TRANS Cust'!J306+'FR-16(7)(v)-11 DIST Demand'!J306+'FR-16(7)(v)-12 DIST Energy'!J306+'FR-16(7)(v)-13 DIST Cust'!J306</f>
        <v>0</v>
      </c>
      <c r="K306" s="37">
        <f>'FR-16(7)(v)-3 PROD Demand'!K306+'FR-16(7)(v)-4 PROD Energy'!K306+'FR-16(7)(v)-5 PROD Cust'!K306+'FR-16(7)(v)-7 TRANS Demand'!K306+'FR-16(7)(v)-8 TRANS Energy'!K306+'FR-16(7)(v)-9 TRANS Cust'!K306+'FR-16(7)(v)-11 DIST Demand'!K306+'FR-16(7)(v)-12 DIST Energy'!K306+'FR-16(7)(v)-13 DIST Cust'!K306</f>
        <v>0</v>
      </c>
      <c r="L306" s="37">
        <f>'FR-16(7)(v)-3 PROD Demand'!L306+'FR-16(7)(v)-4 PROD Energy'!L306+'FR-16(7)(v)-5 PROD Cust'!L306+'FR-16(7)(v)-7 TRANS Demand'!L306+'FR-16(7)(v)-8 TRANS Energy'!L306+'FR-16(7)(v)-9 TRANS Cust'!L306+'FR-16(7)(v)-11 DIST Demand'!L306+'FR-16(7)(v)-12 DIST Energy'!L306+'FR-16(7)(v)-13 DIST Cust'!L306</f>
        <v>0</v>
      </c>
      <c r="M306" s="37">
        <f>'FR-16(7)(v)-3 PROD Demand'!M306+'FR-16(7)(v)-4 PROD Energy'!M306+'FR-16(7)(v)-5 PROD Cust'!M306+'FR-16(7)(v)-7 TRANS Demand'!M306+'FR-16(7)(v)-8 TRANS Energy'!M306+'FR-16(7)(v)-9 TRANS Cust'!M306+'FR-16(7)(v)-11 DIST Demand'!M306+'FR-16(7)(v)-12 DIST Energy'!M306+'FR-16(7)(v)-13 DIST Cust'!M306</f>
        <v>0</v>
      </c>
      <c r="N306" s="37">
        <f>'FR-16(7)(v)-3 PROD Demand'!N306+'FR-16(7)(v)-4 PROD Energy'!N306+'FR-16(7)(v)-5 PROD Cust'!N306+'FR-16(7)(v)-7 TRANS Demand'!N306+'FR-16(7)(v)-8 TRANS Energy'!N306+'FR-16(7)(v)-9 TRANS Cust'!N306+'FR-16(7)(v)-11 DIST Demand'!N306+'FR-16(7)(v)-12 DIST Energy'!N306+'FR-16(7)(v)-13 DIST Cust'!N306</f>
        <v>0</v>
      </c>
      <c r="O306" s="37">
        <f>'FR-16(7)(v)-3 PROD Demand'!O306+'FR-16(7)(v)-4 PROD Energy'!O306+'FR-16(7)(v)-5 PROD Cust'!O306+'FR-16(7)(v)-7 TRANS Demand'!O306+'FR-16(7)(v)-8 TRANS Energy'!O306+'FR-16(7)(v)-9 TRANS Cust'!O306+'FR-16(7)(v)-11 DIST Demand'!O306+'FR-16(7)(v)-12 DIST Energy'!O306+'FR-16(7)(v)-13 DIST Cust'!O306</f>
        <v>0</v>
      </c>
      <c r="P306" s="37">
        <f>'FR-16(7)(v)-3 PROD Demand'!P306+'FR-16(7)(v)-4 PROD Energy'!P306+'FR-16(7)(v)-5 PROD Cust'!P306+'FR-16(7)(v)-7 TRANS Demand'!P306+'FR-16(7)(v)-8 TRANS Energy'!P306+'FR-16(7)(v)-9 TRANS Cust'!P306+'FR-16(7)(v)-11 DIST Demand'!P306+'FR-16(7)(v)-12 DIST Energy'!P306+'FR-16(7)(v)-13 DIST Cust'!P306</f>
        <v>0</v>
      </c>
      <c r="Q306" s="37">
        <f>'FR-16(7)(v)-3 PROD Demand'!Q306+'FR-16(7)(v)-4 PROD Energy'!Q306+'FR-16(7)(v)-5 PROD Cust'!Q306+'FR-16(7)(v)-7 TRANS Demand'!Q306+'FR-16(7)(v)-8 TRANS Energy'!Q306+'FR-16(7)(v)-9 TRANS Cust'!Q306+'FR-16(7)(v)-11 DIST Demand'!Q306+'FR-16(7)(v)-12 DIST Energy'!Q306+'FR-16(7)(v)-13 DIST Cust'!Q306</f>
        <v>0</v>
      </c>
      <c r="R306" s="35">
        <f t="shared" si="186"/>
        <v>0</v>
      </c>
      <c r="S306" s="35">
        <f t="shared" si="187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 Functional'!F307</f>
        <v>0</v>
      </c>
      <c r="G307" s="37">
        <f>'FR-16(7)(v)-3 PROD Demand'!G307+'FR-16(7)(v)-4 PROD Energy'!G307+'FR-16(7)(v)-5 PROD Cust'!G307+'FR-16(7)(v)-7 TRANS Demand'!G307+'FR-16(7)(v)-8 TRANS Energy'!G307+'FR-16(7)(v)-9 TRANS Cust'!G307+'FR-16(7)(v)-11 DIST Demand'!G307+'FR-16(7)(v)-12 DIST Energy'!G307+'FR-16(7)(v)-13 DIST Cust'!G307</f>
        <v>0</v>
      </c>
      <c r="H307" s="37">
        <f>'FR-16(7)(v)-3 PROD Demand'!H307+'FR-16(7)(v)-4 PROD Energy'!H307+'FR-16(7)(v)-5 PROD Cust'!H307+'FR-16(7)(v)-7 TRANS Demand'!H307+'FR-16(7)(v)-8 TRANS Energy'!H307+'FR-16(7)(v)-9 TRANS Cust'!H307+'FR-16(7)(v)-11 DIST Demand'!H307+'FR-16(7)(v)-12 DIST Energy'!H307+'FR-16(7)(v)-13 DIST Cust'!H307</f>
        <v>0</v>
      </c>
      <c r="I307" s="37">
        <f>'FR-16(7)(v)-3 PROD Demand'!I307+'FR-16(7)(v)-4 PROD Energy'!I307+'FR-16(7)(v)-5 PROD Cust'!I307+'FR-16(7)(v)-7 TRANS Demand'!I307+'FR-16(7)(v)-8 TRANS Energy'!I307+'FR-16(7)(v)-9 TRANS Cust'!I307+'FR-16(7)(v)-11 DIST Demand'!I307+'FR-16(7)(v)-12 DIST Energy'!I307+'FR-16(7)(v)-13 DIST Cust'!I307</f>
        <v>0</v>
      </c>
      <c r="J307" s="37">
        <f>'FR-16(7)(v)-3 PROD Demand'!J307+'FR-16(7)(v)-4 PROD Energy'!J307+'FR-16(7)(v)-5 PROD Cust'!J307+'FR-16(7)(v)-7 TRANS Demand'!J307+'FR-16(7)(v)-8 TRANS Energy'!J307+'FR-16(7)(v)-9 TRANS Cust'!J307+'FR-16(7)(v)-11 DIST Demand'!J307+'FR-16(7)(v)-12 DIST Energy'!J307+'FR-16(7)(v)-13 DIST Cust'!J307</f>
        <v>0</v>
      </c>
      <c r="K307" s="37">
        <f>'FR-16(7)(v)-3 PROD Demand'!K307+'FR-16(7)(v)-4 PROD Energy'!K307+'FR-16(7)(v)-5 PROD Cust'!K307+'FR-16(7)(v)-7 TRANS Demand'!K307+'FR-16(7)(v)-8 TRANS Energy'!K307+'FR-16(7)(v)-9 TRANS Cust'!K307+'FR-16(7)(v)-11 DIST Demand'!K307+'FR-16(7)(v)-12 DIST Energy'!K307+'FR-16(7)(v)-13 DIST Cust'!K307</f>
        <v>0</v>
      </c>
      <c r="L307" s="37">
        <f>'FR-16(7)(v)-3 PROD Demand'!L307+'FR-16(7)(v)-4 PROD Energy'!L307+'FR-16(7)(v)-5 PROD Cust'!L307+'FR-16(7)(v)-7 TRANS Demand'!L307+'FR-16(7)(v)-8 TRANS Energy'!L307+'FR-16(7)(v)-9 TRANS Cust'!L307+'FR-16(7)(v)-11 DIST Demand'!L307+'FR-16(7)(v)-12 DIST Energy'!L307+'FR-16(7)(v)-13 DIST Cust'!L307</f>
        <v>0</v>
      </c>
      <c r="M307" s="37">
        <f>'FR-16(7)(v)-3 PROD Demand'!M307+'FR-16(7)(v)-4 PROD Energy'!M307+'FR-16(7)(v)-5 PROD Cust'!M307+'FR-16(7)(v)-7 TRANS Demand'!M307+'FR-16(7)(v)-8 TRANS Energy'!M307+'FR-16(7)(v)-9 TRANS Cust'!M307+'FR-16(7)(v)-11 DIST Demand'!M307+'FR-16(7)(v)-12 DIST Energy'!M307+'FR-16(7)(v)-13 DIST Cust'!M307</f>
        <v>0</v>
      </c>
      <c r="N307" s="37">
        <f>'FR-16(7)(v)-3 PROD Demand'!N307+'FR-16(7)(v)-4 PROD Energy'!N307+'FR-16(7)(v)-5 PROD Cust'!N307+'FR-16(7)(v)-7 TRANS Demand'!N307+'FR-16(7)(v)-8 TRANS Energy'!N307+'FR-16(7)(v)-9 TRANS Cust'!N307+'FR-16(7)(v)-11 DIST Demand'!N307+'FR-16(7)(v)-12 DIST Energy'!N307+'FR-16(7)(v)-13 DIST Cust'!N307</f>
        <v>0</v>
      </c>
      <c r="O307" s="37">
        <f>'FR-16(7)(v)-3 PROD Demand'!O307+'FR-16(7)(v)-4 PROD Energy'!O307+'FR-16(7)(v)-5 PROD Cust'!O307+'FR-16(7)(v)-7 TRANS Demand'!O307+'FR-16(7)(v)-8 TRANS Energy'!O307+'FR-16(7)(v)-9 TRANS Cust'!O307+'FR-16(7)(v)-11 DIST Demand'!O307+'FR-16(7)(v)-12 DIST Energy'!O307+'FR-16(7)(v)-13 DIST Cust'!O307</f>
        <v>0</v>
      </c>
      <c r="P307" s="37">
        <f>'FR-16(7)(v)-3 PROD Demand'!P307+'FR-16(7)(v)-4 PROD Energy'!P307+'FR-16(7)(v)-5 PROD Cust'!P307+'FR-16(7)(v)-7 TRANS Demand'!P307+'FR-16(7)(v)-8 TRANS Energy'!P307+'FR-16(7)(v)-9 TRANS Cust'!P307+'FR-16(7)(v)-11 DIST Demand'!P307+'FR-16(7)(v)-12 DIST Energy'!P307+'FR-16(7)(v)-13 DIST Cust'!P307</f>
        <v>0</v>
      </c>
      <c r="Q307" s="37">
        <f>'FR-16(7)(v)-3 PROD Demand'!Q307+'FR-16(7)(v)-4 PROD Energy'!Q307+'FR-16(7)(v)-5 PROD Cust'!Q307+'FR-16(7)(v)-7 TRANS Demand'!Q307+'FR-16(7)(v)-8 TRANS Energy'!Q307+'FR-16(7)(v)-9 TRANS Cust'!Q307+'FR-16(7)(v)-11 DIST Demand'!Q307+'FR-16(7)(v)-12 DIST Energy'!Q307+'FR-16(7)(v)-13 DIST Cust'!Q307</f>
        <v>0</v>
      </c>
      <c r="R307" s="35">
        <f t="shared" si="186"/>
        <v>0</v>
      </c>
      <c r="S307" s="35">
        <f t="shared" si="187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 Functional'!F308</f>
        <v>0</v>
      </c>
      <c r="G308" s="37">
        <f>'FR-16(7)(v)-3 PROD Demand'!G308+'FR-16(7)(v)-4 PROD Energy'!G308+'FR-16(7)(v)-5 PROD Cust'!G308+'FR-16(7)(v)-7 TRANS Demand'!G308+'FR-16(7)(v)-8 TRANS Energy'!G308+'FR-16(7)(v)-9 TRANS Cust'!G308+'FR-16(7)(v)-11 DIST Demand'!G308+'FR-16(7)(v)-12 DIST Energy'!G308+'FR-16(7)(v)-13 DIST Cust'!G308</f>
        <v>0</v>
      </c>
      <c r="H308" s="37">
        <f>'FR-16(7)(v)-3 PROD Demand'!H308+'FR-16(7)(v)-4 PROD Energy'!H308+'FR-16(7)(v)-5 PROD Cust'!H308+'FR-16(7)(v)-7 TRANS Demand'!H308+'FR-16(7)(v)-8 TRANS Energy'!H308+'FR-16(7)(v)-9 TRANS Cust'!H308+'FR-16(7)(v)-11 DIST Demand'!H308+'FR-16(7)(v)-12 DIST Energy'!H308+'FR-16(7)(v)-13 DIST Cust'!H308</f>
        <v>0</v>
      </c>
      <c r="I308" s="37">
        <f>'FR-16(7)(v)-3 PROD Demand'!I308+'FR-16(7)(v)-4 PROD Energy'!I308+'FR-16(7)(v)-5 PROD Cust'!I308+'FR-16(7)(v)-7 TRANS Demand'!I308+'FR-16(7)(v)-8 TRANS Energy'!I308+'FR-16(7)(v)-9 TRANS Cust'!I308+'FR-16(7)(v)-11 DIST Demand'!I308+'FR-16(7)(v)-12 DIST Energy'!I308+'FR-16(7)(v)-13 DIST Cust'!I308</f>
        <v>0</v>
      </c>
      <c r="J308" s="37">
        <f>'FR-16(7)(v)-3 PROD Demand'!J308+'FR-16(7)(v)-4 PROD Energy'!J308+'FR-16(7)(v)-5 PROD Cust'!J308+'FR-16(7)(v)-7 TRANS Demand'!J308+'FR-16(7)(v)-8 TRANS Energy'!J308+'FR-16(7)(v)-9 TRANS Cust'!J308+'FR-16(7)(v)-11 DIST Demand'!J308+'FR-16(7)(v)-12 DIST Energy'!J308+'FR-16(7)(v)-13 DIST Cust'!J308</f>
        <v>0</v>
      </c>
      <c r="K308" s="37">
        <f>'FR-16(7)(v)-3 PROD Demand'!K308+'FR-16(7)(v)-4 PROD Energy'!K308+'FR-16(7)(v)-5 PROD Cust'!K308+'FR-16(7)(v)-7 TRANS Demand'!K308+'FR-16(7)(v)-8 TRANS Energy'!K308+'FR-16(7)(v)-9 TRANS Cust'!K308+'FR-16(7)(v)-11 DIST Demand'!K308+'FR-16(7)(v)-12 DIST Energy'!K308+'FR-16(7)(v)-13 DIST Cust'!K308</f>
        <v>0</v>
      </c>
      <c r="L308" s="37">
        <f>'FR-16(7)(v)-3 PROD Demand'!L308+'FR-16(7)(v)-4 PROD Energy'!L308+'FR-16(7)(v)-5 PROD Cust'!L308+'FR-16(7)(v)-7 TRANS Demand'!L308+'FR-16(7)(v)-8 TRANS Energy'!L308+'FR-16(7)(v)-9 TRANS Cust'!L308+'FR-16(7)(v)-11 DIST Demand'!L308+'FR-16(7)(v)-12 DIST Energy'!L308+'FR-16(7)(v)-13 DIST Cust'!L308</f>
        <v>0</v>
      </c>
      <c r="M308" s="37">
        <f>'FR-16(7)(v)-3 PROD Demand'!M308+'FR-16(7)(v)-4 PROD Energy'!M308+'FR-16(7)(v)-5 PROD Cust'!M308+'FR-16(7)(v)-7 TRANS Demand'!M308+'FR-16(7)(v)-8 TRANS Energy'!M308+'FR-16(7)(v)-9 TRANS Cust'!M308+'FR-16(7)(v)-11 DIST Demand'!M308+'FR-16(7)(v)-12 DIST Energy'!M308+'FR-16(7)(v)-13 DIST Cust'!M308</f>
        <v>0</v>
      </c>
      <c r="N308" s="37">
        <f>'FR-16(7)(v)-3 PROD Demand'!N308+'FR-16(7)(v)-4 PROD Energy'!N308+'FR-16(7)(v)-5 PROD Cust'!N308+'FR-16(7)(v)-7 TRANS Demand'!N308+'FR-16(7)(v)-8 TRANS Energy'!N308+'FR-16(7)(v)-9 TRANS Cust'!N308+'FR-16(7)(v)-11 DIST Demand'!N308+'FR-16(7)(v)-12 DIST Energy'!N308+'FR-16(7)(v)-13 DIST Cust'!N308</f>
        <v>0</v>
      </c>
      <c r="O308" s="37">
        <f>'FR-16(7)(v)-3 PROD Demand'!O308+'FR-16(7)(v)-4 PROD Energy'!O308+'FR-16(7)(v)-5 PROD Cust'!O308+'FR-16(7)(v)-7 TRANS Demand'!O308+'FR-16(7)(v)-8 TRANS Energy'!O308+'FR-16(7)(v)-9 TRANS Cust'!O308+'FR-16(7)(v)-11 DIST Demand'!O308+'FR-16(7)(v)-12 DIST Energy'!O308+'FR-16(7)(v)-13 DIST Cust'!O308</f>
        <v>0</v>
      </c>
      <c r="P308" s="37">
        <f>'FR-16(7)(v)-3 PROD Demand'!P308+'FR-16(7)(v)-4 PROD Energy'!P308+'FR-16(7)(v)-5 PROD Cust'!P308+'FR-16(7)(v)-7 TRANS Demand'!P308+'FR-16(7)(v)-8 TRANS Energy'!P308+'FR-16(7)(v)-9 TRANS Cust'!P308+'FR-16(7)(v)-11 DIST Demand'!P308+'FR-16(7)(v)-12 DIST Energy'!P308+'FR-16(7)(v)-13 DIST Cust'!P308</f>
        <v>0</v>
      </c>
      <c r="Q308" s="37">
        <f>'FR-16(7)(v)-3 PROD Demand'!Q308+'FR-16(7)(v)-4 PROD Energy'!Q308+'FR-16(7)(v)-5 PROD Cust'!Q308+'FR-16(7)(v)-7 TRANS Demand'!Q308+'FR-16(7)(v)-8 TRANS Energy'!Q308+'FR-16(7)(v)-9 TRANS Cust'!Q308+'FR-16(7)(v)-11 DIST Demand'!Q308+'FR-16(7)(v)-12 DIST Energy'!Q308+'FR-16(7)(v)-13 DIST Cust'!Q308</f>
        <v>0</v>
      </c>
      <c r="R308" s="35">
        <f t="shared" si="186"/>
        <v>0</v>
      </c>
      <c r="S308" s="35">
        <f t="shared" si="187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 Functional'!F309</f>
        <v>0</v>
      </c>
      <c r="G309" s="37">
        <f>'FR-16(7)(v)-3 PROD Demand'!G309+'FR-16(7)(v)-4 PROD Energy'!G309+'FR-16(7)(v)-5 PROD Cust'!G309+'FR-16(7)(v)-7 TRANS Demand'!G309+'FR-16(7)(v)-8 TRANS Energy'!G309+'FR-16(7)(v)-9 TRANS Cust'!G309+'FR-16(7)(v)-11 DIST Demand'!G309+'FR-16(7)(v)-12 DIST Energy'!G309+'FR-16(7)(v)-13 DIST Cust'!G309</f>
        <v>0</v>
      </c>
      <c r="H309" s="37">
        <f>'FR-16(7)(v)-3 PROD Demand'!H309+'FR-16(7)(v)-4 PROD Energy'!H309+'FR-16(7)(v)-5 PROD Cust'!H309+'FR-16(7)(v)-7 TRANS Demand'!H309+'FR-16(7)(v)-8 TRANS Energy'!H309+'FR-16(7)(v)-9 TRANS Cust'!H309+'FR-16(7)(v)-11 DIST Demand'!H309+'FR-16(7)(v)-12 DIST Energy'!H309+'FR-16(7)(v)-13 DIST Cust'!H309</f>
        <v>0</v>
      </c>
      <c r="I309" s="37">
        <f>'FR-16(7)(v)-3 PROD Demand'!I309+'FR-16(7)(v)-4 PROD Energy'!I309+'FR-16(7)(v)-5 PROD Cust'!I309+'FR-16(7)(v)-7 TRANS Demand'!I309+'FR-16(7)(v)-8 TRANS Energy'!I309+'FR-16(7)(v)-9 TRANS Cust'!I309+'FR-16(7)(v)-11 DIST Demand'!I309+'FR-16(7)(v)-12 DIST Energy'!I309+'FR-16(7)(v)-13 DIST Cust'!I309</f>
        <v>0</v>
      </c>
      <c r="J309" s="37">
        <f>'FR-16(7)(v)-3 PROD Demand'!J309+'FR-16(7)(v)-4 PROD Energy'!J309+'FR-16(7)(v)-5 PROD Cust'!J309+'FR-16(7)(v)-7 TRANS Demand'!J309+'FR-16(7)(v)-8 TRANS Energy'!J309+'FR-16(7)(v)-9 TRANS Cust'!J309+'FR-16(7)(v)-11 DIST Demand'!J309+'FR-16(7)(v)-12 DIST Energy'!J309+'FR-16(7)(v)-13 DIST Cust'!J309</f>
        <v>0</v>
      </c>
      <c r="K309" s="37">
        <f>'FR-16(7)(v)-3 PROD Demand'!K309+'FR-16(7)(v)-4 PROD Energy'!K309+'FR-16(7)(v)-5 PROD Cust'!K309+'FR-16(7)(v)-7 TRANS Demand'!K309+'FR-16(7)(v)-8 TRANS Energy'!K309+'FR-16(7)(v)-9 TRANS Cust'!K309+'FR-16(7)(v)-11 DIST Demand'!K309+'FR-16(7)(v)-12 DIST Energy'!K309+'FR-16(7)(v)-13 DIST Cust'!K309</f>
        <v>0</v>
      </c>
      <c r="L309" s="37">
        <f>'FR-16(7)(v)-3 PROD Demand'!L309+'FR-16(7)(v)-4 PROD Energy'!L309+'FR-16(7)(v)-5 PROD Cust'!L309+'FR-16(7)(v)-7 TRANS Demand'!L309+'FR-16(7)(v)-8 TRANS Energy'!L309+'FR-16(7)(v)-9 TRANS Cust'!L309+'FR-16(7)(v)-11 DIST Demand'!L309+'FR-16(7)(v)-12 DIST Energy'!L309+'FR-16(7)(v)-13 DIST Cust'!L309</f>
        <v>0</v>
      </c>
      <c r="M309" s="37">
        <f>'FR-16(7)(v)-3 PROD Demand'!M309+'FR-16(7)(v)-4 PROD Energy'!M309+'FR-16(7)(v)-5 PROD Cust'!M309+'FR-16(7)(v)-7 TRANS Demand'!M309+'FR-16(7)(v)-8 TRANS Energy'!M309+'FR-16(7)(v)-9 TRANS Cust'!M309+'FR-16(7)(v)-11 DIST Demand'!M309+'FR-16(7)(v)-12 DIST Energy'!M309+'FR-16(7)(v)-13 DIST Cust'!M309</f>
        <v>0</v>
      </c>
      <c r="N309" s="37">
        <f>'FR-16(7)(v)-3 PROD Demand'!N309+'FR-16(7)(v)-4 PROD Energy'!N309+'FR-16(7)(v)-5 PROD Cust'!N309+'FR-16(7)(v)-7 TRANS Demand'!N309+'FR-16(7)(v)-8 TRANS Energy'!N309+'FR-16(7)(v)-9 TRANS Cust'!N309+'FR-16(7)(v)-11 DIST Demand'!N309+'FR-16(7)(v)-12 DIST Energy'!N309+'FR-16(7)(v)-13 DIST Cust'!N309</f>
        <v>0</v>
      </c>
      <c r="O309" s="37">
        <f>'FR-16(7)(v)-3 PROD Demand'!O309+'FR-16(7)(v)-4 PROD Energy'!O309+'FR-16(7)(v)-5 PROD Cust'!O309+'FR-16(7)(v)-7 TRANS Demand'!O309+'FR-16(7)(v)-8 TRANS Energy'!O309+'FR-16(7)(v)-9 TRANS Cust'!O309+'FR-16(7)(v)-11 DIST Demand'!O309+'FR-16(7)(v)-12 DIST Energy'!O309+'FR-16(7)(v)-13 DIST Cust'!O309</f>
        <v>0</v>
      </c>
      <c r="P309" s="37">
        <f>'FR-16(7)(v)-3 PROD Demand'!P309+'FR-16(7)(v)-4 PROD Energy'!P309+'FR-16(7)(v)-5 PROD Cust'!P309+'FR-16(7)(v)-7 TRANS Demand'!P309+'FR-16(7)(v)-8 TRANS Energy'!P309+'FR-16(7)(v)-9 TRANS Cust'!P309+'FR-16(7)(v)-11 DIST Demand'!P309+'FR-16(7)(v)-12 DIST Energy'!P309+'FR-16(7)(v)-13 DIST Cust'!P309</f>
        <v>0</v>
      </c>
      <c r="Q309" s="37">
        <f>'FR-16(7)(v)-3 PROD Demand'!Q309+'FR-16(7)(v)-4 PROD Energy'!Q309+'FR-16(7)(v)-5 PROD Cust'!Q309+'FR-16(7)(v)-7 TRANS Demand'!Q309+'FR-16(7)(v)-8 TRANS Energy'!Q309+'FR-16(7)(v)-9 TRANS Cust'!Q309+'FR-16(7)(v)-11 DIST Demand'!Q309+'FR-16(7)(v)-12 DIST Energy'!Q309+'FR-16(7)(v)-13 DIST Cust'!Q309</f>
        <v>0</v>
      </c>
      <c r="R309" s="35">
        <f t="shared" si="186"/>
        <v>0</v>
      </c>
      <c r="S309" s="35">
        <f t="shared" si="187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 Functional'!F310</f>
        <v>0</v>
      </c>
      <c r="G310" s="37">
        <f>'FR-16(7)(v)-3 PROD Demand'!G310+'FR-16(7)(v)-4 PROD Energy'!G310+'FR-16(7)(v)-5 PROD Cust'!G310+'FR-16(7)(v)-7 TRANS Demand'!G310+'FR-16(7)(v)-8 TRANS Energy'!G310+'FR-16(7)(v)-9 TRANS Cust'!G310+'FR-16(7)(v)-11 DIST Demand'!G310+'FR-16(7)(v)-12 DIST Energy'!G310+'FR-16(7)(v)-13 DIST Cust'!G310</f>
        <v>0</v>
      </c>
      <c r="H310" s="37">
        <f>'FR-16(7)(v)-3 PROD Demand'!H310+'FR-16(7)(v)-4 PROD Energy'!H310+'FR-16(7)(v)-5 PROD Cust'!H310+'FR-16(7)(v)-7 TRANS Demand'!H310+'FR-16(7)(v)-8 TRANS Energy'!H310+'FR-16(7)(v)-9 TRANS Cust'!H310+'FR-16(7)(v)-11 DIST Demand'!H310+'FR-16(7)(v)-12 DIST Energy'!H310+'FR-16(7)(v)-13 DIST Cust'!H310</f>
        <v>0</v>
      </c>
      <c r="I310" s="37">
        <f>'FR-16(7)(v)-3 PROD Demand'!I310+'FR-16(7)(v)-4 PROD Energy'!I310+'FR-16(7)(v)-5 PROD Cust'!I310+'FR-16(7)(v)-7 TRANS Demand'!I310+'FR-16(7)(v)-8 TRANS Energy'!I310+'FR-16(7)(v)-9 TRANS Cust'!I310+'FR-16(7)(v)-11 DIST Demand'!I310+'FR-16(7)(v)-12 DIST Energy'!I310+'FR-16(7)(v)-13 DIST Cust'!I310</f>
        <v>0</v>
      </c>
      <c r="J310" s="37">
        <f>'FR-16(7)(v)-3 PROD Demand'!J310+'FR-16(7)(v)-4 PROD Energy'!J310+'FR-16(7)(v)-5 PROD Cust'!J310+'FR-16(7)(v)-7 TRANS Demand'!J310+'FR-16(7)(v)-8 TRANS Energy'!J310+'FR-16(7)(v)-9 TRANS Cust'!J310+'FR-16(7)(v)-11 DIST Demand'!J310+'FR-16(7)(v)-12 DIST Energy'!J310+'FR-16(7)(v)-13 DIST Cust'!J310</f>
        <v>0</v>
      </c>
      <c r="K310" s="37">
        <f>'FR-16(7)(v)-3 PROD Demand'!K310+'FR-16(7)(v)-4 PROD Energy'!K310+'FR-16(7)(v)-5 PROD Cust'!K310+'FR-16(7)(v)-7 TRANS Demand'!K310+'FR-16(7)(v)-8 TRANS Energy'!K310+'FR-16(7)(v)-9 TRANS Cust'!K310+'FR-16(7)(v)-11 DIST Demand'!K310+'FR-16(7)(v)-12 DIST Energy'!K310+'FR-16(7)(v)-13 DIST Cust'!K310</f>
        <v>0</v>
      </c>
      <c r="L310" s="37">
        <f>'FR-16(7)(v)-3 PROD Demand'!L310+'FR-16(7)(v)-4 PROD Energy'!L310+'FR-16(7)(v)-5 PROD Cust'!L310+'FR-16(7)(v)-7 TRANS Demand'!L310+'FR-16(7)(v)-8 TRANS Energy'!L310+'FR-16(7)(v)-9 TRANS Cust'!L310+'FR-16(7)(v)-11 DIST Demand'!L310+'FR-16(7)(v)-12 DIST Energy'!L310+'FR-16(7)(v)-13 DIST Cust'!L310</f>
        <v>0</v>
      </c>
      <c r="M310" s="37">
        <f>'FR-16(7)(v)-3 PROD Demand'!M310+'FR-16(7)(v)-4 PROD Energy'!M310+'FR-16(7)(v)-5 PROD Cust'!M310+'FR-16(7)(v)-7 TRANS Demand'!M310+'FR-16(7)(v)-8 TRANS Energy'!M310+'FR-16(7)(v)-9 TRANS Cust'!M310+'FR-16(7)(v)-11 DIST Demand'!M310+'FR-16(7)(v)-12 DIST Energy'!M310+'FR-16(7)(v)-13 DIST Cust'!M310</f>
        <v>0</v>
      </c>
      <c r="N310" s="37">
        <f>'FR-16(7)(v)-3 PROD Demand'!N310+'FR-16(7)(v)-4 PROD Energy'!N310+'FR-16(7)(v)-5 PROD Cust'!N310+'FR-16(7)(v)-7 TRANS Demand'!N310+'FR-16(7)(v)-8 TRANS Energy'!N310+'FR-16(7)(v)-9 TRANS Cust'!N310+'FR-16(7)(v)-11 DIST Demand'!N310+'FR-16(7)(v)-12 DIST Energy'!N310+'FR-16(7)(v)-13 DIST Cust'!N310</f>
        <v>0</v>
      </c>
      <c r="O310" s="37">
        <f>'FR-16(7)(v)-3 PROD Demand'!O310+'FR-16(7)(v)-4 PROD Energy'!O310+'FR-16(7)(v)-5 PROD Cust'!O310+'FR-16(7)(v)-7 TRANS Demand'!O310+'FR-16(7)(v)-8 TRANS Energy'!O310+'FR-16(7)(v)-9 TRANS Cust'!O310+'FR-16(7)(v)-11 DIST Demand'!O310+'FR-16(7)(v)-12 DIST Energy'!O310+'FR-16(7)(v)-13 DIST Cust'!O310</f>
        <v>0</v>
      </c>
      <c r="P310" s="37">
        <f>'FR-16(7)(v)-3 PROD Demand'!P310+'FR-16(7)(v)-4 PROD Energy'!P310+'FR-16(7)(v)-5 PROD Cust'!P310+'FR-16(7)(v)-7 TRANS Demand'!P310+'FR-16(7)(v)-8 TRANS Energy'!P310+'FR-16(7)(v)-9 TRANS Cust'!P310+'FR-16(7)(v)-11 DIST Demand'!P310+'FR-16(7)(v)-12 DIST Energy'!P310+'FR-16(7)(v)-13 DIST Cust'!P310</f>
        <v>0</v>
      </c>
      <c r="Q310" s="37">
        <f>'FR-16(7)(v)-3 PROD Demand'!Q310+'FR-16(7)(v)-4 PROD Energy'!Q310+'FR-16(7)(v)-5 PROD Cust'!Q310+'FR-16(7)(v)-7 TRANS Demand'!Q310+'FR-16(7)(v)-8 TRANS Energy'!Q310+'FR-16(7)(v)-9 TRANS Cust'!Q310+'FR-16(7)(v)-11 DIST Demand'!Q310+'FR-16(7)(v)-12 DIST Energy'!Q310+'FR-16(7)(v)-13 DIST Cust'!Q310</f>
        <v>0</v>
      </c>
      <c r="R310" s="35">
        <f t="shared" si="186"/>
        <v>0</v>
      </c>
      <c r="S310" s="35">
        <f t="shared" si="187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 Functional'!F311</f>
        <v>0</v>
      </c>
      <c r="G311" s="37">
        <f>'FR-16(7)(v)-3 PROD Demand'!G311+'FR-16(7)(v)-4 PROD Energy'!G311+'FR-16(7)(v)-5 PROD Cust'!G311+'FR-16(7)(v)-7 TRANS Demand'!G311+'FR-16(7)(v)-8 TRANS Energy'!G311+'FR-16(7)(v)-9 TRANS Cust'!G311+'FR-16(7)(v)-11 DIST Demand'!G311+'FR-16(7)(v)-12 DIST Energy'!G311+'FR-16(7)(v)-13 DIST Cust'!G311</f>
        <v>0</v>
      </c>
      <c r="H311" s="37">
        <f>'FR-16(7)(v)-3 PROD Demand'!H311+'FR-16(7)(v)-4 PROD Energy'!H311+'FR-16(7)(v)-5 PROD Cust'!H311+'FR-16(7)(v)-7 TRANS Demand'!H311+'FR-16(7)(v)-8 TRANS Energy'!H311+'FR-16(7)(v)-9 TRANS Cust'!H311+'FR-16(7)(v)-11 DIST Demand'!H311+'FR-16(7)(v)-12 DIST Energy'!H311+'FR-16(7)(v)-13 DIST Cust'!H311</f>
        <v>0</v>
      </c>
      <c r="I311" s="37">
        <f>'FR-16(7)(v)-3 PROD Demand'!I311+'FR-16(7)(v)-4 PROD Energy'!I311+'FR-16(7)(v)-5 PROD Cust'!I311+'FR-16(7)(v)-7 TRANS Demand'!I311+'FR-16(7)(v)-8 TRANS Energy'!I311+'FR-16(7)(v)-9 TRANS Cust'!I311+'FR-16(7)(v)-11 DIST Demand'!I311+'FR-16(7)(v)-12 DIST Energy'!I311+'FR-16(7)(v)-13 DIST Cust'!I311</f>
        <v>0</v>
      </c>
      <c r="J311" s="37">
        <f>'FR-16(7)(v)-3 PROD Demand'!J311+'FR-16(7)(v)-4 PROD Energy'!J311+'FR-16(7)(v)-5 PROD Cust'!J311+'FR-16(7)(v)-7 TRANS Demand'!J311+'FR-16(7)(v)-8 TRANS Energy'!J311+'FR-16(7)(v)-9 TRANS Cust'!J311+'FR-16(7)(v)-11 DIST Demand'!J311+'FR-16(7)(v)-12 DIST Energy'!J311+'FR-16(7)(v)-13 DIST Cust'!J311</f>
        <v>0</v>
      </c>
      <c r="K311" s="37">
        <f>'FR-16(7)(v)-3 PROD Demand'!K311+'FR-16(7)(v)-4 PROD Energy'!K311+'FR-16(7)(v)-5 PROD Cust'!K311+'FR-16(7)(v)-7 TRANS Demand'!K311+'FR-16(7)(v)-8 TRANS Energy'!K311+'FR-16(7)(v)-9 TRANS Cust'!K311+'FR-16(7)(v)-11 DIST Demand'!K311+'FR-16(7)(v)-12 DIST Energy'!K311+'FR-16(7)(v)-13 DIST Cust'!K311</f>
        <v>0</v>
      </c>
      <c r="L311" s="37">
        <f>'FR-16(7)(v)-3 PROD Demand'!L311+'FR-16(7)(v)-4 PROD Energy'!L311+'FR-16(7)(v)-5 PROD Cust'!L311+'FR-16(7)(v)-7 TRANS Demand'!L311+'FR-16(7)(v)-8 TRANS Energy'!L311+'FR-16(7)(v)-9 TRANS Cust'!L311+'FR-16(7)(v)-11 DIST Demand'!L311+'FR-16(7)(v)-12 DIST Energy'!L311+'FR-16(7)(v)-13 DIST Cust'!L311</f>
        <v>0</v>
      </c>
      <c r="M311" s="37">
        <f>'FR-16(7)(v)-3 PROD Demand'!M311+'FR-16(7)(v)-4 PROD Energy'!M311+'FR-16(7)(v)-5 PROD Cust'!M311+'FR-16(7)(v)-7 TRANS Demand'!M311+'FR-16(7)(v)-8 TRANS Energy'!M311+'FR-16(7)(v)-9 TRANS Cust'!M311+'FR-16(7)(v)-11 DIST Demand'!M311+'FR-16(7)(v)-12 DIST Energy'!M311+'FR-16(7)(v)-13 DIST Cust'!M311</f>
        <v>0</v>
      </c>
      <c r="N311" s="37">
        <f>'FR-16(7)(v)-3 PROD Demand'!N311+'FR-16(7)(v)-4 PROD Energy'!N311+'FR-16(7)(v)-5 PROD Cust'!N311+'FR-16(7)(v)-7 TRANS Demand'!N311+'FR-16(7)(v)-8 TRANS Energy'!N311+'FR-16(7)(v)-9 TRANS Cust'!N311+'FR-16(7)(v)-11 DIST Demand'!N311+'FR-16(7)(v)-12 DIST Energy'!N311+'FR-16(7)(v)-13 DIST Cust'!N311</f>
        <v>0</v>
      </c>
      <c r="O311" s="37">
        <f>'FR-16(7)(v)-3 PROD Demand'!O311+'FR-16(7)(v)-4 PROD Energy'!O311+'FR-16(7)(v)-5 PROD Cust'!O311+'FR-16(7)(v)-7 TRANS Demand'!O311+'FR-16(7)(v)-8 TRANS Energy'!O311+'FR-16(7)(v)-9 TRANS Cust'!O311+'FR-16(7)(v)-11 DIST Demand'!O311+'FR-16(7)(v)-12 DIST Energy'!O311+'FR-16(7)(v)-13 DIST Cust'!O311</f>
        <v>0</v>
      </c>
      <c r="P311" s="37">
        <f>'FR-16(7)(v)-3 PROD Demand'!P311+'FR-16(7)(v)-4 PROD Energy'!P311+'FR-16(7)(v)-5 PROD Cust'!P311+'FR-16(7)(v)-7 TRANS Demand'!P311+'FR-16(7)(v)-8 TRANS Energy'!P311+'FR-16(7)(v)-9 TRANS Cust'!P311+'FR-16(7)(v)-11 DIST Demand'!P311+'FR-16(7)(v)-12 DIST Energy'!P311+'FR-16(7)(v)-13 DIST Cust'!P311</f>
        <v>0</v>
      </c>
      <c r="Q311" s="37">
        <f>'FR-16(7)(v)-3 PROD Demand'!Q311+'FR-16(7)(v)-4 PROD Energy'!Q311+'FR-16(7)(v)-5 PROD Cust'!Q311+'FR-16(7)(v)-7 TRANS Demand'!Q311+'FR-16(7)(v)-8 TRANS Energy'!Q311+'FR-16(7)(v)-9 TRANS Cust'!Q311+'FR-16(7)(v)-11 DIST Demand'!Q311+'FR-16(7)(v)-12 DIST Energy'!Q311+'FR-16(7)(v)-13 DIST Cust'!Q311</f>
        <v>0</v>
      </c>
      <c r="R311" s="35">
        <f t="shared" si="186"/>
        <v>0</v>
      </c>
      <c r="S311" s="35">
        <f t="shared" si="187"/>
        <v>0</v>
      </c>
    </row>
    <row r="312" spans="1:19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1 Functional'!F312</f>
        <v>0</v>
      </c>
      <c r="G312" s="37">
        <f>'FR-16(7)(v)-3 PROD Demand'!G312+'FR-16(7)(v)-4 PROD Energy'!G312+'FR-16(7)(v)-5 PROD Cust'!G312+'FR-16(7)(v)-7 TRANS Demand'!G312+'FR-16(7)(v)-8 TRANS Energy'!G312+'FR-16(7)(v)-9 TRANS Cust'!G312+'FR-16(7)(v)-11 DIST Demand'!G312+'FR-16(7)(v)-12 DIST Energy'!G312+'FR-16(7)(v)-13 DIST Cust'!G312</f>
        <v>0</v>
      </c>
      <c r="H312" s="37">
        <f>'FR-16(7)(v)-3 PROD Demand'!H312+'FR-16(7)(v)-4 PROD Energy'!H312+'FR-16(7)(v)-5 PROD Cust'!H312+'FR-16(7)(v)-7 TRANS Demand'!H312+'FR-16(7)(v)-8 TRANS Energy'!H312+'FR-16(7)(v)-9 TRANS Cust'!H312+'FR-16(7)(v)-11 DIST Demand'!H312+'FR-16(7)(v)-12 DIST Energy'!H312+'FR-16(7)(v)-13 DIST Cust'!H312</f>
        <v>0</v>
      </c>
      <c r="I312" s="37">
        <f>'FR-16(7)(v)-3 PROD Demand'!I312+'FR-16(7)(v)-4 PROD Energy'!I312+'FR-16(7)(v)-5 PROD Cust'!I312+'FR-16(7)(v)-7 TRANS Demand'!I312+'FR-16(7)(v)-8 TRANS Energy'!I312+'FR-16(7)(v)-9 TRANS Cust'!I312+'FR-16(7)(v)-11 DIST Demand'!I312+'FR-16(7)(v)-12 DIST Energy'!I312+'FR-16(7)(v)-13 DIST Cust'!I312</f>
        <v>0</v>
      </c>
      <c r="J312" s="37">
        <f>'FR-16(7)(v)-3 PROD Demand'!J312+'FR-16(7)(v)-4 PROD Energy'!J312+'FR-16(7)(v)-5 PROD Cust'!J312+'FR-16(7)(v)-7 TRANS Demand'!J312+'FR-16(7)(v)-8 TRANS Energy'!J312+'FR-16(7)(v)-9 TRANS Cust'!J312+'FR-16(7)(v)-11 DIST Demand'!J312+'FR-16(7)(v)-12 DIST Energy'!J312+'FR-16(7)(v)-13 DIST Cust'!J312</f>
        <v>0</v>
      </c>
      <c r="K312" s="37">
        <f>'FR-16(7)(v)-3 PROD Demand'!K312+'FR-16(7)(v)-4 PROD Energy'!K312+'FR-16(7)(v)-5 PROD Cust'!K312+'FR-16(7)(v)-7 TRANS Demand'!K312+'FR-16(7)(v)-8 TRANS Energy'!K312+'FR-16(7)(v)-9 TRANS Cust'!K312+'FR-16(7)(v)-11 DIST Demand'!K312+'FR-16(7)(v)-12 DIST Energy'!K312+'FR-16(7)(v)-13 DIST Cust'!K312</f>
        <v>0</v>
      </c>
      <c r="L312" s="37">
        <f>'FR-16(7)(v)-3 PROD Demand'!L312+'FR-16(7)(v)-4 PROD Energy'!L312+'FR-16(7)(v)-5 PROD Cust'!L312+'FR-16(7)(v)-7 TRANS Demand'!L312+'FR-16(7)(v)-8 TRANS Energy'!L312+'FR-16(7)(v)-9 TRANS Cust'!L312+'FR-16(7)(v)-11 DIST Demand'!L312+'FR-16(7)(v)-12 DIST Energy'!L312+'FR-16(7)(v)-13 DIST Cust'!L312</f>
        <v>0</v>
      </c>
      <c r="M312" s="37">
        <f>'FR-16(7)(v)-3 PROD Demand'!M312+'FR-16(7)(v)-4 PROD Energy'!M312+'FR-16(7)(v)-5 PROD Cust'!M312+'FR-16(7)(v)-7 TRANS Demand'!M312+'FR-16(7)(v)-8 TRANS Energy'!M312+'FR-16(7)(v)-9 TRANS Cust'!M312+'FR-16(7)(v)-11 DIST Demand'!M312+'FR-16(7)(v)-12 DIST Energy'!M312+'FR-16(7)(v)-13 DIST Cust'!M312</f>
        <v>0</v>
      </c>
      <c r="N312" s="37">
        <f>'FR-16(7)(v)-3 PROD Demand'!N312+'FR-16(7)(v)-4 PROD Energy'!N312+'FR-16(7)(v)-5 PROD Cust'!N312+'FR-16(7)(v)-7 TRANS Demand'!N312+'FR-16(7)(v)-8 TRANS Energy'!N312+'FR-16(7)(v)-9 TRANS Cust'!N312+'FR-16(7)(v)-11 DIST Demand'!N312+'FR-16(7)(v)-12 DIST Energy'!N312+'FR-16(7)(v)-13 DIST Cust'!N312</f>
        <v>0</v>
      </c>
      <c r="O312" s="37">
        <f>'FR-16(7)(v)-3 PROD Demand'!O312+'FR-16(7)(v)-4 PROD Energy'!O312+'FR-16(7)(v)-5 PROD Cust'!O312+'FR-16(7)(v)-7 TRANS Demand'!O312+'FR-16(7)(v)-8 TRANS Energy'!O312+'FR-16(7)(v)-9 TRANS Cust'!O312+'FR-16(7)(v)-11 DIST Demand'!O312+'FR-16(7)(v)-12 DIST Energy'!O312+'FR-16(7)(v)-13 DIST Cust'!O312</f>
        <v>0</v>
      </c>
      <c r="P312" s="37">
        <f>'FR-16(7)(v)-3 PROD Demand'!P312+'FR-16(7)(v)-4 PROD Energy'!P312+'FR-16(7)(v)-5 PROD Cust'!P312+'FR-16(7)(v)-7 TRANS Demand'!P312+'FR-16(7)(v)-8 TRANS Energy'!P312+'FR-16(7)(v)-9 TRANS Cust'!P312+'FR-16(7)(v)-11 DIST Demand'!P312+'FR-16(7)(v)-12 DIST Energy'!P312+'FR-16(7)(v)-13 DIST Cust'!P312</f>
        <v>0</v>
      </c>
      <c r="Q312" s="37">
        <f>'FR-16(7)(v)-3 PROD Demand'!Q312+'FR-16(7)(v)-4 PROD Energy'!Q312+'FR-16(7)(v)-5 PROD Cust'!Q312+'FR-16(7)(v)-7 TRANS Demand'!Q312+'FR-16(7)(v)-8 TRANS Energy'!Q312+'FR-16(7)(v)-9 TRANS Cust'!Q312+'FR-16(7)(v)-11 DIST Demand'!Q312+'FR-16(7)(v)-12 DIST Energy'!Q312+'FR-16(7)(v)-13 DIST Cust'!Q312</f>
        <v>0</v>
      </c>
      <c r="R312" s="35">
        <f>SUM(G312:Q312)</f>
        <v>0</v>
      </c>
      <c r="S312" s="35">
        <f t="shared" si="187"/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 Functional'!F313</f>
        <v>0</v>
      </c>
      <c r="G313" s="37">
        <f>'FR-16(7)(v)-3 PROD Demand'!G313+'FR-16(7)(v)-4 PROD Energy'!G313+'FR-16(7)(v)-5 PROD Cust'!G313+'FR-16(7)(v)-7 TRANS Demand'!G313+'FR-16(7)(v)-8 TRANS Energy'!G313+'FR-16(7)(v)-9 TRANS Cust'!G313+'FR-16(7)(v)-11 DIST Demand'!G313+'FR-16(7)(v)-12 DIST Energy'!G313+'FR-16(7)(v)-13 DIST Cust'!G313</f>
        <v>0</v>
      </c>
      <c r="H313" s="37">
        <f>'FR-16(7)(v)-3 PROD Demand'!H313+'FR-16(7)(v)-4 PROD Energy'!H313+'FR-16(7)(v)-5 PROD Cust'!H313+'FR-16(7)(v)-7 TRANS Demand'!H313+'FR-16(7)(v)-8 TRANS Energy'!H313+'FR-16(7)(v)-9 TRANS Cust'!H313+'FR-16(7)(v)-11 DIST Demand'!H313+'FR-16(7)(v)-12 DIST Energy'!H313+'FR-16(7)(v)-13 DIST Cust'!H313</f>
        <v>0</v>
      </c>
      <c r="I313" s="37">
        <f>'FR-16(7)(v)-3 PROD Demand'!I313+'FR-16(7)(v)-4 PROD Energy'!I313+'FR-16(7)(v)-5 PROD Cust'!I313+'FR-16(7)(v)-7 TRANS Demand'!I313+'FR-16(7)(v)-8 TRANS Energy'!I313+'FR-16(7)(v)-9 TRANS Cust'!I313+'FR-16(7)(v)-11 DIST Demand'!I313+'FR-16(7)(v)-12 DIST Energy'!I313+'FR-16(7)(v)-13 DIST Cust'!I313</f>
        <v>0</v>
      </c>
      <c r="J313" s="37">
        <f>'FR-16(7)(v)-3 PROD Demand'!J313+'FR-16(7)(v)-4 PROD Energy'!J313+'FR-16(7)(v)-5 PROD Cust'!J313+'FR-16(7)(v)-7 TRANS Demand'!J313+'FR-16(7)(v)-8 TRANS Energy'!J313+'FR-16(7)(v)-9 TRANS Cust'!J313+'FR-16(7)(v)-11 DIST Demand'!J313+'FR-16(7)(v)-12 DIST Energy'!J313+'FR-16(7)(v)-13 DIST Cust'!J313</f>
        <v>0</v>
      </c>
      <c r="K313" s="37">
        <f>'FR-16(7)(v)-3 PROD Demand'!K313+'FR-16(7)(v)-4 PROD Energy'!K313+'FR-16(7)(v)-5 PROD Cust'!K313+'FR-16(7)(v)-7 TRANS Demand'!K313+'FR-16(7)(v)-8 TRANS Energy'!K313+'FR-16(7)(v)-9 TRANS Cust'!K313+'FR-16(7)(v)-11 DIST Demand'!K313+'FR-16(7)(v)-12 DIST Energy'!K313+'FR-16(7)(v)-13 DIST Cust'!K313</f>
        <v>0</v>
      </c>
      <c r="L313" s="37">
        <f>'FR-16(7)(v)-3 PROD Demand'!L313+'FR-16(7)(v)-4 PROD Energy'!L313+'FR-16(7)(v)-5 PROD Cust'!L313+'FR-16(7)(v)-7 TRANS Demand'!L313+'FR-16(7)(v)-8 TRANS Energy'!L313+'FR-16(7)(v)-9 TRANS Cust'!L313+'FR-16(7)(v)-11 DIST Demand'!L313+'FR-16(7)(v)-12 DIST Energy'!L313+'FR-16(7)(v)-13 DIST Cust'!L313</f>
        <v>0</v>
      </c>
      <c r="M313" s="37">
        <f>'FR-16(7)(v)-3 PROD Demand'!M313+'FR-16(7)(v)-4 PROD Energy'!M313+'FR-16(7)(v)-5 PROD Cust'!M313+'FR-16(7)(v)-7 TRANS Demand'!M313+'FR-16(7)(v)-8 TRANS Energy'!M313+'FR-16(7)(v)-9 TRANS Cust'!M313+'FR-16(7)(v)-11 DIST Demand'!M313+'FR-16(7)(v)-12 DIST Energy'!M313+'FR-16(7)(v)-13 DIST Cust'!M313</f>
        <v>0</v>
      </c>
      <c r="N313" s="37">
        <f>'FR-16(7)(v)-3 PROD Demand'!N313+'FR-16(7)(v)-4 PROD Energy'!N313+'FR-16(7)(v)-5 PROD Cust'!N313+'FR-16(7)(v)-7 TRANS Demand'!N313+'FR-16(7)(v)-8 TRANS Energy'!N313+'FR-16(7)(v)-9 TRANS Cust'!N313+'FR-16(7)(v)-11 DIST Demand'!N313+'FR-16(7)(v)-12 DIST Energy'!N313+'FR-16(7)(v)-13 DIST Cust'!N313</f>
        <v>0</v>
      </c>
      <c r="O313" s="37">
        <f>'FR-16(7)(v)-3 PROD Demand'!O313+'FR-16(7)(v)-4 PROD Energy'!O313+'FR-16(7)(v)-5 PROD Cust'!O313+'FR-16(7)(v)-7 TRANS Demand'!O313+'FR-16(7)(v)-8 TRANS Energy'!O313+'FR-16(7)(v)-9 TRANS Cust'!O313+'FR-16(7)(v)-11 DIST Demand'!O313+'FR-16(7)(v)-12 DIST Energy'!O313+'FR-16(7)(v)-13 DIST Cust'!O313</f>
        <v>0</v>
      </c>
      <c r="P313" s="37">
        <f>'FR-16(7)(v)-3 PROD Demand'!P313+'FR-16(7)(v)-4 PROD Energy'!P313+'FR-16(7)(v)-5 PROD Cust'!P313+'FR-16(7)(v)-7 TRANS Demand'!P313+'FR-16(7)(v)-8 TRANS Energy'!P313+'FR-16(7)(v)-9 TRANS Cust'!P313+'FR-16(7)(v)-11 DIST Demand'!P313+'FR-16(7)(v)-12 DIST Energy'!P313+'FR-16(7)(v)-13 DIST Cust'!P313</f>
        <v>0</v>
      </c>
      <c r="Q313" s="37">
        <f>'FR-16(7)(v)-3 PROD Demand'!Q313+'FR-16(7)(v)-4 PROD Energy'!Q313+'FR-16(7)(v)-5 PROD Cust'!Q313+'FR-16(7)(v)-7 TRANS Demand'!Q313+'FR-16(7)(v)-8 TRANS Energy'!Q313+'FR-16(7)(v)-9 TRANS Cust'!Q313+'FR-16(7)(v)-11 DIST Demand'!Q313+'FR-16(7)(v)-12 DIST Energy'!Q313+'FR-16(7)(v)-13 DIST Cust'!Q313</f>
        <v>0</v>
      </c>
      <c r="R313" s="35">
        <f>SUM(G313:Q313)</f>
        <v>0</v>
      </c>
      <c r="S313" s="35">
        <f t="shared" si="187"/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 Functional'!F314</f>
        <v>0</v>
      </c>
      <c r="G314" s="37">
        <f>'FR-16(7)(v)-3 PROD Demand'!G314+'FR-16(7)(v)-4 PROD Energy'!G314+'FR-16(7)(v)-5 PROD Cust'!G314+'FR-16(7)(v)-7 TRANS Demand'!G314+'FR-16(7)(v)-8 TRANS Energy'!G314+'FR-16(7)(v)-9 TRANS Cust'!G314+'FR-16(7)(v)-11 DIST Demand'!G314+'FR-16(7)(v)-12 DIST Energy'!G314+'FR-16(7)(v)-13 DIST Cust'!G314</f>
        <v>0</v>
      </c>
      <c r="H314" s="37">
        <f>'FR-16(7)(v)-3 PROD Demand'!H314+'FR-16(7)(v)-4 PROD Energy'!H314+'FR-16(7)(v)-5 PROD Cust'!H314+'FR-16(7)(v)-7 TRANS Demand'!H314+'FR-16(7)(v)-8 TRANS Energy'!H314+'FR-16(7)(v)-9 TRANS Cust'!H314+'FR-16(7)(v)-11 DIST Demand'!H314+'FR-16(7)(v)-12 DIST Energy'!H314+'FR-16(7)(v)-13 DIST Cust'!H314</f>
        <v>0</v>
      </c>
      <c r="I314" s="37">
        <f>'FR-16(7)(v)-3 PROD Demand'!I314+'FR-16(7)(v)-4 PROD Energy'!I314+'FR-16(7)(v)-5 PROD Cust'!I314+'FR-16(7)(v)-7 TRANS Demand'!I314+'FR-16(7)(v)-8 TRANS Energy'!I314+'FR-16(7)(v)-9 TRANS Cust'!I314+'FR-16(7)(v)-11 DIST Demand'!I314+'FR-16(7)(v)-12 DIST Energy'!I314+'FR-16(7)(v)-13 DIST Cust'!I314</f>
        <v>0</v>
      </c>
      <c r="J314" s="37">
        <f>'FR-16(7)(v)-3 PROD Demand'!J314+'FR-16(7)(v)-4 PROD Energy'!J314+'FR-16(7)(v)-5 PROD Cust'!J314+'FR-16(7)(v)-7 TRANS Demand'!J314+'FR-16(7)(v)-8 TRANS Energy'!J314+'FR-16(7)(v)-9 TRANS Cust'!J314+'FR-16(7)(v)-11 DIST Demand'!J314+'FR-16(7)(v)-12 DIST Energy'!J314+'FR-16(7)(v)-13 DIST Cust'!J314</f>
        <v>0</v>
      </c>
      <c r="K314" s="37">
        <f>'FR-16(7)(v)-3 PROD Demand'!K314+'FR-16(7)(v)-4 PROD Energy'!K314+'FR-16(7)(v)-5 PROD Cust'!K314+'FR-16(7)(v)-7 TRANS Demand'!K314+'FR-16(7)(v)-8 TRANS Energy'!K314+'FR-16(7)(v)-9 TRANS Cust'!K314+'FR-16(7)(v)-11 DIST Demand'!K314+'FR-16(7)(v)-12 DIST Energy'!K314+'FR-16(7)(v)-13 DIST Cust'!K314</f>
        <v>0</v>
      </c>
      <c r="L314" s="37">
        <f>'FR-16(7)(v)-3 PROD Demand'!L314+'FR-16(7)(v)-4 PROD Energy'!L314+'FR-16(7)(v)-5 PROD Cust'!L314+'FR-16(7)(v)-7 TRANS Demand'!L314+'FR-16(7)(v)-8 TRANS Energy'!L314+'FR-16(7)(v)-9 TRANS Cust'!L314+'FR-16(7)(v)-11 DIST Demand'!L314+'FR-16(7)(v)-12 DIST Energy'!L314+'FR-16(7)(v)-13 DIST Cust'!L314</f>
        <v>0</v>
      </c>
      <c r="M314" s="37">
        <f>'FR-16(7)(v)-3 PROD Demand'!M314+'FR-16(7)(v)-4 PROD Energy'!M314+'FR-16(7)(v)-5 PROD Cust'!M314+'FR-16(7)(v)-7 TRANS Demand'!M314+'FR-16(7)(v)-8 TRANS Energy'!M314+'FR-16(7)(v)-9 TRANS Cust'!M314+'FR-16(7)(v)-11 DIST Demand'!M314+'FR-16(7)(v)-12 DIST Energy'!M314+'FR-16(7)(v)-13 DIST Cust'!M314</f>
        <v>0</v>
      </c>
      <c r="N314" s="37">
        <f>'FR-16(7)(v)-3 PROD Demand'!N314+'FR-16(7)(v)-4 PROD Energy'!N314+'FR-16(7)(v)-5 PROD Cust'!N314+'FR-16(7)(v)-7 TRANS Demand'!N314+'FR-16(7)(v)-8 TRANS Energy'!N314+'FR-16(7)(v)-9 TRANS Cust'!N314+'FR-16(7)(v)-11 DIST Demand'!N314+'FR-16(7)(v)-12 DIST Energy'!N314+'FR-16(7)(v)-13 DIST Cust'!N314</f>
        <v>0</v>
      </c>
      <c r="O314" s="37">
        <f>'FR-16(7)(v)-3 PROD Demand'!O314+'FR-16(7)(v)-4 PROD Energy'!O314+'FR-16(7)(v)-5 PROD Cust'!O314+'FR-16(7)(v)-7 TRANS Demand'!O314+'FR-16(7)(v)-8 TRANS Energy'!O314+'FR-16(7)(v)-9 TRANS Cust'!O314+'FR-16(7)(v)-11 DIST Demand'!O314+'FR-16(7)(v)-12 DIST Energy'!O314+'FR-16(7)(v)-13 DIST Cust'!O314</f>
        <v>0</v>
      </c>
      <c r="P314" s="37">
        <f>'FR-16(7)(v)-3 PROD Demand'!P314+'FR-16(7)(v)-4 PROD Energy'!P314+'FR-16(7)(v)-5 PROD Cust'!P314+'FR-16(7)(v)-7 TRANS Demand'!P314+'FR-16(7)(v)-8 TRANS Energy'!P314+'FR-16(7)(v)-9 TRANS Cust'!P314+'FR-16(7)(v)-11 DIST Demand'!P314+'FR-16(7)(v)-12 DIST Energy'!P314+'FR-16(7)(v)-13 DIST Cust'!P314</f>
        <v>0</v>
      </c>
      <c r="Q314" s="37">
        <f>'FR-16(7)(v)-3 PROD Demand'!Q314+'FR-16(7)(v)-4 PROD Energy'!Q314+'FR-16(7)(v)-5 PROD Cust'!Q314+'FR-16(7)(v)-7 TRANS Demand'!Q314+'FR-16(7)(v)-8 TRANS Energy'!Q314+'FR-16(7)(v)-9 TRANS Cust'!Q314+'FR-16(7)(v)-11 DIST Demand'!Q314+'FR-16(7)(v)-12 DIST Energy'!Q314+'FR-16(7)(v)-13 DIST Cust'!Q314</f>
        <v>0</v>
      </c>
      <c r="R314" s="35">
        <f t="shared" si="186"/>
        <v>0</v>
      </c>
      <c r="S314" s="35">
        <f t="shared" si="187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S315" si="188">SUM(F303:F314)</f>
        <v>6888511</v>
      </c>
      <c r="G315" s="36">
        <f t="shared" si="188"/>
        <v>3758922</v>
      </c>
      <c r="H315" s="36">
        <f t="shared" si="188"/>
        <v>1533865</v>
      </c>
      <c r="I315" s="36">
        <f t="shared" si="188"/>
        <v>7095</v>
      </c>
      <c r="J315" s="36">
        <f t="shared" ref="J315:P315" si="189">SUM(J303:J314)</f>
        <v>35338</v>
      </c>
      <c r="K315" s="36">
        <f t="shared" si="189"/>
        <v>276</v>
      </c>
      <c r="L315" s="36">
        <f t="shared" si="189"/>
        <v>706968</v>
      </c>
      <c r="M315" s="36">
        <f t="shared" si="189"/>
        <v>576155</v>
      </c>
      <c r="N315" s="36">
        <f t="shared" si="189"/>
        <v>16326</v>
      </c>
      <c r="O315" s="36">
        <f t="shared" si="189"/>
        <v>225530</v>
      </c>
      <c r="P315" s="36">
        <f t="shared" si="189"/>
        <v>27416</v>
      </c>
      <c r="Q315" s="36">
        <f t="shared" si="188"/>
        <v>620</v>
      </c>
      <c r="R315" s="36">
        <f t="shared" si="188"/>
        <v>6888511</v>
      </c>
      <c r="S315" s="36">
        <f t="shared" si="188"/>
        <v>0</v>
      </c>
    </row>
    <row r="316" spans="1:19">
      <c r="A316" s="21">
        <v>28</v>
      </c>
      <c r="D316" s="32"/>
      <c r="E316" s="18"/>
      <c r="I316" s="20"/>
      <c r="J316" s="20"/>
      <c r="K316" s="20"/>
      <c r="L316" s="20"/>
      <c r="M316" s="20"/>
      <c r="N316" s="20"/>
      <c r="O316" s="20"/>
      <c r="P316" s="20"/>
    </row>
    <row r="317" spans="1:19">
      <c r="A317" s="21">
        <v>29</v>
      </c>
      <c r="B317" s="40" t="s">
        <v>459</v>
      </c>
      <c r="C317" s="40"/>
      <c r="D317" s="32"/>
      <c r="E317" s="18"/>
      <c r="I317" s="20"/>
      <c r="J317" s="20"/>
      <c r="K317" s="20"/>
      <c r="L317" s="20"/>
      <c r="M317" s="20"/>
      <c r="N317" s="20"/>
      <c r="O317" s="20"/>
      <c r="P317" s="20"/>
    </row>
    <row r="318" spans="1:19">
      <c r="A318" s="21">
        <v>30</v>
      </c>
      <c r="C318" s="20" t="str">
        <f>'FR-16(7)(v)-1 Functional'!C318</f>
        <v>EXCESS ADIT</v>
      </c>
      <c r="D318" s="32" t="s">
        <v>251</v>
      </c>
      <c r="E318" s="18"/>
      <c r="F318" s="82">
        <f>'FR-16(7)(v)-1 Functional'!F318</f>
        <v>51319334</v>
      </c>
      <c r="G318" s="37">
        <f>'FR-16(7)(v)-3 PROD Demand'!G318+'FR-16(7)(v)-4 PROD Energy'!G318+'FR-16(7)(v)-5 PROD Cust'!G318+'FR-16(7)(v)-7 TRANS Demand'!G318+'FR-16(7)(v)-8 TRANS Energy'!G318+'FR-16(7)(v)-9 TRANS Cust'!G318+'FR-16(7)(v)-11 DIST Demand'!G318+'FR-16(7)(v)-12 DIST Energy'!G318+'FR-16(7)(v)-13 DIST Cust'!G318</f>
        <v>27405481</v>
      </c>
      <c r="H318" s="37">
        <f>'FR-16(7)(v)-3 PROD Demand'!H318+'FR-16(7)(v)-4 PROD Energy'!H318+'FR-16(7)(v)-5 PROD Cust'!H318+'FR-16(7)(v)-7 TRANS Demand'!H318+'FR-16(7)(v)-8 TRANS Energy'!H318+'FR-16(7)(v)-9 TRANS Cust'!H318+'FR-16(7)(v)-11 DIST Demand'!H318+'FR-16(7)(v)-12 DIST Energy'!H318+'FR-16(7)(v)-13 DIST Cust'!H318</f>
        <v>12272212</v>
      </c>
      <c r="I318" s="37">
        <f>'FR-16(7)(v)-3 PROD Demand'!I318+'FR-16(7)(v)-4 PROD Energy'!I318+'FR-16(7)(v)-5 PROD Cust'!I318+'FR-16(7)(v)-7 TRANS Demand'!I318+'FR-16(7)(v)-8 TRANS Energy'!I318+'FR-16(7)(v)-9 TRANS Cust'!I318+'FR-16(7)(v)-11 DIST Demand'!I318+'FR-16(7)(v)-12 DIST Energy'!I318+'FR-16(7)(v)-13 DIST Cust'!I318</f>
        <v>59906</v>
      </c>
      <c r="J318" s="37">
        <f>'FR-16(7)(v)-3 PROD Demand'!J318+'FR-16(7)(v)-4 PROD Energy'!J318+'FR-16(7)(v)-5 PROD Cust'!J318+'FR-16(7)(v)-7 TRANS Demand'!J318+'FR-16(7)(v)-8 TRANS Energy'!J318+'FR-16(7)(v)-9 TRANS Cust'!J318+'FR-16(7)(v)-11 DIST Demand'!J318+'FR-16(7)(v)-12 DIST Energy'!J318+'FR-16(7)(v)-13 DIST Cust'!J318</f>
        <v>261894</v>
      </c>
      <c r="K318" s="37">
        <f>'FR-16(7)(v)-3 PROD Demand'!K318+'FR-16(7)(v)-4 PROD Energy'!K318+'FR-16(7)(v)-5 PROD Cust'!K318+'FR-16(7)(v)-7 TRANS Demand'!K318+'FR-16(7)(v)-8 TRANS Energy'!K318+'FR-16(7)(v)-9 TRANS Cust'!K318+'FR-16(7)(v)-11 DIST Demand'!K318+'FR-16(7)(v)-12 DIST Energy'!K318+'FR-16(7)(v)-13 DIST Cust'!K318</f>
        <v>2343</v>
      </c>
      <c r="L318" s="37">
        <f>'FR-16(7)(v)-3 PROD Demand'!L318+'FR-16(7)(v)-4 PROD Energy'!L318+'FR-16(7)(v)-5 PROD Cust'!L318+'FR-16(7)(v)-7 TRANS Demand'!L318+'FR-16(7)(v)-8 TRANS Energy'!L318+'FR-16(7)(v)-9 TRANS Cust'!L318+'FR-16(7)(v)-11 DIST Demand'!L318+'FR-16(7)(v)-12 DIST Energy'!L318+'FR-16(7)(v)-13 DIST Cust'!L318</f>
        <v>5456723</v>
      </c>
      <c r="M318" s="37">
        <f>'FR-16(7)(v)-3 PROD Demand'!M318+'FR-16(7)(v)-4 PROD Energy'!M318+'FR-16(7)(v)-5 PROD Cust'!M318+'FR-16(7)(v)-7 TRANS Demand'!M318+'FR-16(7)(v)-8 TRANS Energy'!M318+'FR-16(7)(v)-9 TRANS Cust'!M318+'FR-16(7)(v)-11 DIST Demand'!M318+'FR-16(7)(v)-12 DIST Energy'!M318+'FR-16(7)(v)-13 DIST Cust'!M318</f>
        <v>4338689</v>
      </c>
      <c r="N318" s="37">
        <f>'FR-16(7)(v)-3 PROD Demand'!N318+'FR-16(7)(v)-4 PROD Energy'!N318+'FR-16(7)(v)-5 PROD Cust'!N318+'FR-16(7)(v)-7 TRANS Demand'!N318+'FR-16(7)(v)-8 TRANS Energy'!N318+'FR-16(7)(v)-9 TRANS Cust'!N318+'FR-16(7)(v)-11 DIST Demand'!N318+'FR-16(7)(v)-12 DIST Energy'!N318+'FR-16(7)(v)-13 DIST Cust'!N318</f>
        <v>119790</v>
      </c>
      <c r="O318" s="37">
        <f>'FR-16(7)(v)-3 PROD Demand'!O318+'FR-16(7)(v)-4 PROD Energy'!O318+'FR-16(7)(v)-5 PROD Cust'!O318+'FR-16(7)(v)-7 TRANS Demand'!O318+'FR-16(7)(v)-8 TRANS Energy'!O318+'FR-16(7)(v)-9 TRANS Cust'!O318+'FR-16(7)(v)-11 DIST Demand'!O318+'FR-16(7)(v)-12 DIST Energy'!O318+'FR-16(7)(v)-13 DIST Cust'!O318</f>
        <v>1035308</v>
      </c>
      <c r="P318" s="37">
        <f>'FR-16(7)(v)-3 PROD Demand'!P318+'FR-16(7)(v)-4 PROD Energy'!P318+'FR-16(7)(v)-5 PROD Cust'!P318+'FR-16(7)(v)-7 TRANS Demand'!P318+'FR-16(7)(v)-8 TRANS Energy'!P318+'FR-16(7)(v)-9 TRANS Cust'!P318+'FR-16(7)(v)-11 DIST Demand'!P318+'FR-16(7)(v)-12 DIST Energy'!P318+'FR-16(7)(v)-13 DIST Cust'!P318</f>
        <v>364042</v>
      </c>
      <c r="Q318" s="37">
        <f>'FR-16(7)(v)-3 PROD Demand'!Q318+'FR-16(7)(v)-4 PROD Energy'!Q318+'FR-16(7)(v)-5 PROD Cust'!Q318+'FR-16(7)(v)-7 TRANS Demand'!Q318+'FR-16(7)(v)-8 TRANS Energy'!Q318+'FR-16(7)(v)-9 TRANS Cust'!Q318+'FR-16(7)(v)-11 DIST Demand'!Q318+'FR-16(7)(v)-12 DIST Energy'!Q318+'FR-16(7)(v)-13 DIST Cust'!Q318</f>
        <v>2946</v>
      </c>
      <c r="R318" s="35">
        <f>SUM(G318:Q318)</f>
        <v>51319334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 Functional'!F319</f>
        <v>0</v>
      </c>
      <c r="G319" s="37">
        <f>'FR-16(7)(v)-3 PROD Demand'!G319+'FR-16(7)(v)-4 PROD Energy'!G319+'FR-16(7)(v)-5 PROD Cust'!G319+'FR-16(7)(v)-7 TRANS Demand'!G319+'FR-16(7)(v)-8 TRANS Energy'!G319+'FR-16(7)(v)-9 TRANS Cust'!G319+'FR-16(7)(v)-11 DIST Demand'!G319+'FR-16(7)(v)-12 DIST Energy'!G319+'FR-16(7)(v)-13 DIST Cust'!G319</f>
        <v>0</v>
      </c>
      <c r="H319" s="37">
        <f>'FR-16(7)(v)-3 PROD Demand'!H319+'FR-16(7)(v)-4 PROD Energy'!H319+'FR-16(7)(v)-5 PROD Cust'!H319+'FR-16(7)(v)-7 TRANS Demand'!H319+'FR-16(7)(v)-8 TRANS Energy'!H319+'FR-16(7)(v)-9 TRANS Cust'!H319+'FR-16(7)(v)-11 DIST Demand'!H319+'FR-16(7)(v)-12 DIST Energy'!H319+'FR-16(7)(v)-13 DIST Cust'!H319</f>
        <v>0</v>
      </c>
      <c r="I319" s="37">
        <f>'FR-16(7)(v)-3 PROD Demand'!I319+'FR-16(7)(v)-4 PROD Energy'!I319+'FR-16(7)(v)-5 PROD Cust'!I319+'FR-16(7)(v)-7 TRANS Demand'!I319+'FR-16(7)(v)-8 TRANS Energy'!I319+'FR-16(7)(v)-9 TRANS Cust'!I319+'FR-16(7)(v)-11 DIST Demand'!I319+'FR-16(7)(v)-12 DIST Energy'!I319+'FR-16(7)(v)-13 DIST Cust'!I319</f>
        <v>0</v>
      </c>
      <c r="J319" s="37">
        <f>'FR-16(7)(v)-3 PROD Demand'!J319+'FR-16(7)(v)-4 PROD Energy'!J319+'FR-16(7)(v)-5 PROD Cust'!J319+'FR-16(7)(v)-7 TRANS Demand'!J319+'FR-16(7)(v)-8 TRANS Energy'!J319+'FR-16(7)(v)-9 TRANS Cust'!J319+'FR-16(7)(v)-11 DIST Demand'!J319+'FR-16(7)(v)-12 DIST Energy'!J319+'FR-16(7)(v)-13 DIST Cust'!J319</f>
        <v>0</v>
      </c>
      <c r="K319" s="37">
        <f>'FR-16(7)(v)-3 PROD Demand'!K319+'FR-16(7)(v)-4 PROD Energy'!K319+'FR-16(7)(v)-5 PROD Cust'!K319+'FR-16(7)(v)-7 TRANS Demand'!K319+'FR-16(7)(v)-8 TRANS Energy'!K319+'FR-16(7)(v)-9 TRANS Cust'!K319+'FR-16(7)(v)-11 DIST Demand'!K319+'FR-16(7)(v)-12 DIST Energy'!K319+'FR-16(7)(v)-13 DIST Cust'!K319</f>
        <v>0</v>
      </c>
      <c r="L319" s="37">
        <f>'FR-16(7)(v)-3 PROD Demand'!L319+'FR-16(7)(v)-4 PROD Energy'!L319+'FR-16(7)(v)-5 PROD Cust'!L319+'FR-16(7)(v)-7 TRANS Demand'!L319+'FR-16(7)(v)-8 TRANS Energy'!L319+'FR-16(7)(v)-9 TRANS Cust'!L319+'FR-16(7)(v)-11 DIST Demand'!L319+'FR-16(7)(v)-12 DIST Energy'!L319+'FR-16(7)(v)-13 DIST Cust'!L319</f>
        <v>0</v>
      </c>
      <c r="M319" s="37">
        <f>'FR-16(7)(v)-3 PROD Demand'!M319+'FR-16(7)(v)-4 PROD Energy'!M319+'FR-16(7)(v)-5 PROD Cust'!M319+'FR-16(7)(v)-7 TRANS Demand'!M319+'FR-16(7)(v)-8 TRANS Energy'!M319+'FR-16(7)(v)-9 TRANS Cust'!M319+'FR-16(7)(v)-11 DIST Demand'!M319+'FR-16(7)(v)-12 DIST Energy'!M319+'FR-16(7)(v)-13 DIST Cust'!M319</f>
        <v>0</v>
      </c>
      <c r="N319" s="37">
        <f>'FR-16(7)(v)-3 PROD Demand'!N319+'FR-16(7)(v)-4 PROD Energy'!N319+'FR-16(7)(v)-5 PROD Cust'!N319+'FR-16(7)(v)-7 TRANS Demand'!N319+'FR-16(7)(v)-8 TRANS Energy'!N319+'FR-16(7)(v)-9 TRANS Cust'!N319+'FR-16(7)(v)-11 DIST Demand'!N319+'FR-16(7)(v)-12 DIST Energy'!N319+'FR-16(7)(v)-13 DIST Cust'!N319</f>
        <v>0</v>
      </c>
      <c r="O319" s="37">
        <f>'FR-16(7)(v)-3 PROD Demand'!O319+'FR-16(7)(v)-4 PROD Energy'!O319+'FR-16(7)(v)-5 PROD Cust'!O319+'FR-16(7)(v)-7 TRANS Demand'!O319+'FR-16(7)(v)-8 TRANS Energy'!O319+'FR-16(7)(v)-9 TRANS Cust'!O319+'FR-16(7)(v)-11 DIST Demand'!O319+'FR-16(7)(v)-12 DIST Energy'!O319+'FR-16(7)(v)-13 DIST Cust'!O319</f>
        <v>0</v>
      </c>
      <c r="P319" s="37">
        <f>'FR-16(7)(v)-3 PROD Demand'!P319+'FR-16(7)(v)-4 PROD Energy'!P319+'FR-16(7)(v)-5 PROD Cust'!P319+'FR-16(7)(v)-7 TRANS Demand'!P319+'FR-16(7)(v)-8 TRANS Energy'!P319+'FR-16(7)(v)-9 TRANS Cust'!P319+'FR-16(7)(v)-11 DIST Demand'!P319+'FR-16(7)(v)-12 DIST Energy'!P319+'FR-16(7)(v)-13 DIST Cust'!P319</f>
        <v>0</v>
      </c>
      <c r="Q319" s="37">
        <f>'FR-16(7)(v)-3 PROD Demand'!Q319+'FR-16(7)(v)-4 PROD Energy'!Q319+'FR-16(7)(v)-5 PROD Cust'!Q319+'FR-16(7)(v)-7 TRANS Demand'!Q319+'FR-16(7)(v)-8 TRANS Energy'!Q319+'FR-16(7)(v)-9 TRANS Cust'!Q319+'FR-16(7)(v)-11 DIST Demand'!Q319+'FR-16(7)(v)-12 DIST Energy'!Q319+'FR-16(7)(v)-13 DIST Cust'!Q319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 Functional'!F320</f>
        <v>0</v>
      </c>
      <c r="G320" s="37">
        <f>'FR-16(7)(v)-3 PROD Demand'!G320+'FR-16(7)(v)-4 PROD Energy'!G320+'FR-16(7)(v)-5 PROD Cust'!G320+'FR-16(7)(v)-7 TRANS Demand'!G320+'FR-16(7)(v)-8 TRANS Energy'!G320+'FR-16(7)(v)-9 TRANS Cust'!G320+'FR-16(7)(v)-11 DIST Demand'!G320+'FR-16(7)(v)-12 DIST Energy'!G320+'FR-16(7)(v)-13 DIST Cust'!G320</f>
        <v>0</v>
      </c>
      <c r="H320" s="37">
        <f>'FR-16(7)(v)-3 PROD Demand'!H320+'FR-16(7)(v)-4 PROD Energy'!H320+'FR-16(7)(v)-5 PROD Cust'!H320+'FR-16(7)(v)-7 TRANS Demand'!H320+'FR-16(7)(v)-8 TRANS Energy'!H320+'FR-16(7)(v)-9 TRANS Cust'!H320+'FR-16(7)(v)-11 DIST Demand'!H320+'FR-16(7)(v)-12 DIST Energy'!H320+'FR-16(7)(v)-13 DIST Cust'!H320</f>
        <v>0</v>
      </c>
      <c r="I320" s="37">
        <f>'FR-16(7)(v)-3 PROD Demand'!I320+'FR-16(7)(v)-4 PROD Energy'!I320+'FR-16(7)(v)-5 PROD Cust'!I320+'FR-16(7)(v)-7 TRANS Demand'!I320+'FR-16(7)(v)-8 TRANS Energy'!I320+'FR-16(7)(v)-9 TRANS Cust'!I320+'FR-16(7)(v)-11 DIST Demand'!I320+'FR-16(7)(v)-12 DIST Energy'!I320+'FR-16(7)(v)-13 DIST Cust'!I320</f>
        <v>0</v>
      </c>
      <c r="J320" s="37">
        <f>'FR-16(7)(v)-3 PROD Demand'!J320+'FR-16(7)(v)-4 PROD Energy'!J320+'FR-16(7)(v)-5 PROD Cust'!J320+'FR-16(7)(v)-7 TRANS Demand'!J320+'FR-16(7)(v)-8 TRANS Energy'!J320+'FR-16(7)(v)-9 TRANS Cust'!J320+'FR-16(7)(v)-11 DIST Demand'!J320+'FR-16(7)(v)-12 DIST Energy'!J320+'FR-16(7)(v)-13 DIST Cust'!J320</f>
        <v>0</v>
      </c>
      <c r="K320" s="37">
        <f>'FR-16(7)(v)-3 PROD Demand'!K320+'FR-16(7)(v)-4 PROD Energy'!K320+'FR-16(7)(v)-5 PROD Cust'!K320+'FR-16(7)(v)-7 TRANS Demand'!K320+'FR-16(7)(v)-8 TRANS Energy'!K320+'FR-16(7)(v)-9 TRANS Cust'!K320+'FR-16(7)(v)-11 DIST Demand'!K320+'FR-16(7)(v)-12 DIST Energy'!K320+'FR-16(7)(v)-13 DIST Cust'!K320</f>
        <v>0</v>
      </c>
      <c r="L320" s="37">
        <f>'FR-16(7)(v)-3 PROD Demand'!L320+'FR-16(7)(v)-4 PROD Energy'!L320+'FR-16(7)(v)-5 PROD Cust'!L320+'FR-16(7)(v)-7 TRANS Demand'!L320+'FR-16(7)(v)-8 TRANS Energy'!L320+'FR-16(7)(v)-9 TRANS Cust'!L320+'FR-16(7)(v)-11 DIST Demand'!L320+'FR-16(7)(v)-12 DIST Energy'!L320+'FR-16(7)(v)-13 DIST Cust'!L320</f>
        <v>0</v>
      </c>
      <c r="M320" s="37">
        <f>'FR-16(7)(v)-3 PROD Demand'!M320+'FR-16(7)(v)-4 PROD Energy'!M320+'FR-16(7)(v)-5 PROD Cust'!M320+'FR-16(7)(v)-7 TRANS Demand'!M320+'FR-16(7)(v)-8 TRANS Energy'!M320+'FR-16(7)(v)-9 TRANS Cust'!M320+'FR-16(7)(v)-11 DIST Demand'!M320+'FR-16(7)(v)-12 DIST Energy'!M320+'FR-16(7)(v)-13 DIST Cust'!M320</f>
        <v>0</v>
      </c>
      <c r="N320" s="37">
        <f>'FR-16(7)(v)-3 PROD Demand'!N320+'FR-16(7)(v)-4 PROD Energy'!N320+'FR-16(7)(v)-5 PROD Cust'!N320+'FR-16(7)(v)-7 TRANS Demand'!N320+'FR-16(7)(v)-8 TRANS Energy'!N320+'FR-16(7)(v)-9 TRANS Cust'!N320+'FR-16(7)(v)-11 DIST Demand'!N320+'FR-16(7)(v)-12 DIST Energy'!N320+'FR-16(7)(v)-13 DIST Cust'!N320</f>
        <v>0</v>
      </c>
      <c r="O320" s="37">
        <f>'FR-16(7)(v)-3 PROD Demand'!O320+'FR-16(7)(v)-4 PROD Energy'!O320+'FR-16(7)(v)-5 PROD Cust'!O320+'FR-16(7)(v)-7 TRANS Demand'!O320+'FR-16(7)(v)-8 TRANS Energy'!O320+'FR-16(7)(v)-9 TRANS Cust'!O320+'FR-16(7)(v)-11 DIST Demand'!O320+'FR-16(7)(v)-12 DIST Energy'!O320+'FR-16(7)(v)-13 DIST Cust'!O320</f>
        <v>0</v>
      </c>
      <c r="P320" s="37">
        <f>'FR-16(7)(v)-3 PROD Demand'!P320+'FR-16(7)(v)-4 PROD Energy'!P320+'FR-16(7)(v)-5 PROD Cust'!P320+'FR-16(7)(v)-7 TRANS Demand'!P320+'FR-16(7)(v)-8 TRANS Energy'!P320+'FR-16(7)(v)-9 TRANS Cust'!P320+'FR-16(7)(v)-11 DIST Demand'!P320+'FR-16(7)(v)-12 DIST Energy'!P320+'FR-16(7)(v)-13 DIST Cust'!P320</f>
        <v>0</v>
      </c>
      <c r="Q320" s="37">
        <f>'FR-16(7)(v)-3 PROD Demand'!Q320+'FR-16(7)(v)-4 PROD Energy'!Q320+'FR-16(7)(v)-5 PROD Cust'!Q320+'FR-16(7)(v)-7 TRANS Demand'!Q320+'FR-16(7)(v)-8 TRANS Energy'!Q320+'FR-16(7)(v)-9 TRANS Cust'!Q320+'FR-16(7)(v)-11 DIST Demand'!Q320+'FR-16(7)(v)-12 DIST Energy'!Q320+'FR-16(7)(v)-13 DIST Cust'!Q320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 Functional'!F321</f>
        <v>0</v>
      </c>
      <c r="G321" s="37">
        <f>'FR-16(7)(v)-3 PROD Demand'!G321+'FR-16(7)(v)-4 PROD Energy'!G321+'FR-16(7)(v)-5 PROD Cust'!G321+'FR-16(7)(v)-7 TRANS Demand'!G321+'FR-16(7)(v)-8 TRANS Energy'!G321+'FR-16(7)(v)-9 TRANS Cust'!G321+'FR-16(7)(v)-11 DIST Demand'!G321+'FR-16(7)(v)-12 DIST Energy'!G321+'FR-16(7)(v)-13 DIST Cust'!G321</f>
        <v>0</v>
      </c>
      <c r="H321" s="37">
        <f>'FR-16(7)(v)-3 PROD Demand'!H321+'FR-16(7)(v)-4 PROD Energy'!H321+'FR-16(7)(v)-5 PROD Cust'!H321+'FR-16(7)(v)-7 TRANS Demand'!H321+'FR-16(7)(v)-8 TRANS Energy'!H321+'FR-16(7)(v)-9 TRANS Cust'!H321+'FR-16(7)(v)-11 DIST Demand'!H321+'FR-16(7)(v)-12 DIST Energy'!H321+'FR-16(7)(v)-13 DIST Cust'!H321</f>
        <v>0</v>
      </c>
      <c r="I321" s="37">
        <f>'FR-16(7)(v)-3 PROD Demand'!I321+'FR-16(7)(v)-4 PROD Energy'!I321+'FR-16(7)(v)-5 PROD Cust'!I321+'FR-16(7)(v)-7 TRANS Demand'!I321+'FR-16(7)(v)-8 TRANS Energy'!I321+'FR-16(7)(v)-9 TRANS Cust'!I321+'FR-16(7)(v)-11 DIST Demand'!I321+'FR-16(7)(v)-12 DIST Energy'!I321+'FR-16(7)(v)-13 DIST Cust'!I321</f>
        <v>0</v>
      </c>
      <c r="J321" s="37">
        <f>'FR-16(7)(v)-3 PROD Demand'!J321+'FR-16(7)(v)-4 PROD Energy'!J321+'FR-16(7)(v)-5 PROD Cust'!J321+'FR-16(7)(v)-7 TRANS Demand'!J321+'FR-16(7)(v)-8 TRANS Energy'!J321+'FR-16(7)(v)-9 TRANS Cust'!J321+'FR-16(7)(v)-11 DIST Demand'!J321+'FR-16(7)(v)-12 DIST Energy'!J321+'FR-16(7)(v)-13 DIST Cust'!J321</f>
        <v>0</v>
      </c>
      <c r="K321" s="37">
        <f>'FR-16(7)(v)-3 PROD Demand'!K321+'FR-16(7)(v)-4 PROD Energy'!K321+'FR-16(7)(v)-5 PROD Cust'!K321+'FR-16(7)(v)-7 TRANS Demand'!K321+'FR-16(7)(v)-8 TRANS Energy'!K321+'FR-16(7)(v)-9 TRANS Cust'!K321+'FR-16(7)(v)-11 DIST Demand'!K321+'FR-16(7)(v)-12 DIST Energy'!K321+'FR-16(7)(v)-13 DIST Cust'!K321</f>
        <v>0</v>
      </c>
      <c r="L321" s="37">
        <f>'FR-16(7)(v)-3 PROD Demand'!L321+'FR-16(7)(v)-4 PROD Energy'!L321+'FR-16(7)(v)-5 PROD Cust'!L321+'FR-16(7)(v)-7 TRANS Demand'!L321+'FR-16(7)(v)-8 TRANS Energy'!L321+'FR-16(7)(v)-9 TRANS Cust'!L321+'FR-16(7)(v)-11 DIST Demand'!L321+'FR-16(7)(v)-12 DIST Energy'!L321+'FR-16(7)(v)-13 DIST Cust'!L321</f>
        <v>0</v>
      </c>
      <c r="M321" s="37">
        <f>'FR-16(7)(v)-3 PROD Demand'!M321+'FR-16(7)(v)-4 PROD Energy'!M321+'FR-16(7)(v)-5 PROD Cust'!M321+'FR-16(7)(v)-7 TRANS Demand'!M321+'FR-16(7)(v)-8 TRANS Energy'!M321+'FR-16(7)(v)-9 TRANS Cust'!M321+'FR-16(7)(v)-11 DIST Demand'!M321+'FR-16(7)(v)-12 DIST Energy'!M321+'FR-16(7)(v)-13 DIST Cust'!M321</f>
        <v>0</v>
      </c>
      <c r="N321" s="37">
        <f>'FR-16(7)(v)-3 PROD Demand'!N321+'FR-16(7)(v)-4 PROD Energy'!N321+'FR-16(7)(v)-5 PROD Cust'!N321+'FR-16(7)(v)-7 TRANS Demand'!N321+'FR-16(7)(v)-8 TRANS Energy'!N321+'FR-16(7)(v)-9 TRANS Cust'!N321+'FR-16(7)(v)-11 DIST Demand'!N321+'FR-16(7)(v)-12 DIST Energy'!N321+'FR-16(7)(v)-13 DIST Cust'!N321</f>
        <v>0</v>
      </c>
      <c r="O321" s="37">
        <f>'FR-16(7)(v)-3 PROD Demand'!O321+'FR-16(7)(v)-4 PROD Energy'!O321+'FR-16(7)(v)-5 PROD Cust'!O321+'FR-16(7)(v)-7 TRANS Demand'!O321+'FR-16(7)(v)-8 TRANS Energy'!O321+'FR-16(7)(v)-9 TRANS Cust'!O321+'FR-16(7)(v)-11 DIST Demand'!O321+'FR-16(7)(v)-12 DIST Energy'!O321+'FR-16(7)(v)-13 DIST Cust'!O321</f>
        <v>0</v>
      </c>
      <c r="P321" s="37">
        <f>'FR-16(7)(v)-3 PROD Demand'!P321+'FR-16(7)(v)-4 PROD Energy'!P321+'FR-16(7)(v)-5 PROD Cust'!P321+'FR-16(7)(v)-7 TRANS Demand'!P321+'FR-16(7)(v)-8 TRANS Energy'!P321+'FR-16(7)(v)-9 TRANS Cust'!P321+'FR-16(7)(v)-11 DIST Demand'!P321+'FR-16(7)(v)-12 DIST Energy'!P321+'FR-16(7)(v)-13 DIST Cust'!P321</f>
        <v>0</v>
      </c>
      <c r="Q321" s="37">
        <f>'FR-16(7)(v)-3 PROD Demand'!Q321+'FR-16(7)(v)-4 PROD Energy'!Q321+'FR-16(7)(v)-5 PROD Cust'!Q321+'FR-16(7)(v)-7 TRANS Demand'!Q321+'FR-16(7)(v)-8 TRANS Energy'!Q321+'FR-16(7)(v)-9 TRANS Cust'!Q321+'FR-16(7)(v)-11 DIST Demand'!Q321+'FR-16(7)(v)-12 DIST Energy'!Q321+'FR-16(7)(v)-13 DIST Cust'!Q321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S322" si="190">SUM(F317:F321)</f>
        <v>51319334</v>
      </c>
      <c r="G322" s="36">
        <f t="shared" si="190"/>
        <v>27405481</v>
      </c>
      <c r="H322" s="36">
        <f t="shared" si="190"/>
        <v>12272212</v>
      </c>
      <c r="I322" s="36">
        <f t="shared" si="190"/>
        <v>59906</v>
      </c>
      <c r="J322" s="36">
        <f t="shared" ref="J322:P322" si="191">SUM(J317:J321)</f>
        <v>261894</v>
      </c>
      <c r="K322" s="36">
        <f t="shared" si="191"/>
        <v>2343</v>
      </c>
      <c r="L322" s="36">
        <f t="shared" si="191"/>
        <v>5456723</v>
      </c>
      <c r="M322" s="36">
        <f t="shared" si="191"/>
        <v>4338689</v>
      </c>
      <c r="N322" s="36">
        <f t="shared" si="191"/>
        <v>119790</v>
      </c>
      <c r="O322" s="36">
        <f t="shared" si="191"/>
        <v>1035308</v>
      </c>
      <c r="P322" s="36">
        <f t="shared" si="191"/>
        <v>364042</v>
      </c>
      <c r="Q322" s="36">
        <f t="shared" si="190"/>
        <v>2946</v>
      </c>
      <c r="R322" s="36">
        <f t="shared" si="190"/>
        <v>51319334</v>
      </c>
      <c r="S322" s="36">
        <f t="shared" si="190"/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S324" si="192">F322+F315+F301</f>
        <v>257198226</v>
      </c>
      <c r="G324" s="35">
        <f t="shared" si="192"/>
        <v>137428981</v>
      </c>
      <c r="H324" s="35">
        <f t="shared" si="192"/>
        <v>61391493</v>
      </c>
      <c r="I324" s="35">
        <f t="shared" si="192"/>
        <v>299289</v>
      </c>
      <c r="J324" s="35">
        <f t="shared" ref="J324:P324" si="193">J322+J315+J301</f>
        <v>1312723</v>
      </c>
      <c r="K324" s="35">
        <f t="shared" si="193"/>
        <v>11701</v>
      </c>
      <c r="L324" s="35">
        <f t="shared" si="193"/>
        <v>27322104</v>
      </c>
      <c r="M324" s="35">
        <f t="shared" si="193"/>
        <v>21738084</v>
      </c>
      <c r="N324" s="35">
        <f t="shared" si="193"/>
        <v>600603</v>
      </c>
      <c r="O324" s="35">
        <f t="shared" si="193"/>
        <v>5275233</v>
      </c>
      <c r="P324" s="35">
        <f t="shared" si="193"/>
        <v>1803028</v>
      </c>
      <c r="Q324" s="35">
        <f t="shared" si="192"/>
        <v>14987</v>
      </c>
      <c r="R324" s="35">
        <f t="shared" si="192"/>
        <v>257198226</v>
      </c>
      <c r="S324" s="35">
        <f t="shared" si="192"/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14</v>
      </c>
      <c r="S326" s="18"/>
    </row>
    <row r="327" spans="1:19">
      <c r="A327" s="31" t="str">
        <f>$A$2</f>
        <v>TOTAL CLASS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22-00372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2-9&amp;" OF "&amp;Pages2</f>
        <v>PAGE 6 OF 15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194">K$7</f>
        <v>SP</v>
      </c>
      <c r="L332" s="32" t="str">
        <f t="shared" si="194"/>
        <v>DT SEC</v>
      </c>
      <c r="M332" s="32" t="str">
        <f t="shared" si="194"/>
        <v>DT PRI</v>
      </c>
      <c r="N332" s="32" t="str">
        <f t="shared" si="194"/>
        <v>DP</v>
      </c>
      <c r="O332" s="32" t="str">
        <f t="shared" si="194"/>
        <v>TT</v>
      </c>
      <c r="P332" s="32"/>
      <c r="Q332" s="32" t="str">
        <f t="shared" si="194"/>
        <v>OTHER</v>
      </c>
      <c r="R332" s="32"/>
      <c r="S332" s="32"/>
    </row>
    <row r="333" spans="1:19">
      <c r="A333" s="32" t="s">
        <v>478</v>
      </c>
      <c r="B333" s="18"/>
      <c r="C333" s="18"/>
      <c r="D333" s="32"/>
      <c r="E333" s="18"/>
      <c r="F333" s="32" t="str">
        <f>F$8</f>
        <v>CLASS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195">K$8</f>
        <v>SECONDARY</v>
      </c>
      <c r="L333" s="32" t="str">
        <f t="shared" si="195"/>
        <v>SECONDARY</v>
      </c>
      <c r="M333" s="32" t="str">
        <f t="shared" si="195"/>
        <v>PRIMARY</v>
      </c>
      <c r="N333" s="32" t="str">
        <f t="shared" si="195"/>
        <v>PRIMARY</v>
      </c>
      <c r="O333" s="32" t="str">
        <f t="shared" si="195"/>
        <v>TRANSMISSION</v>
      </c>
      <c r="P333" s="32" t="str">
        <f t="shared" si="195"/>
        <v>LT</v>
      </c>
      <c r="Q333" s="32" t="str">
        <f t="shared" si="195"/>
        <v>WATER</v>
      </c>
      <c r="R333" s="32" t="str">
        <f>R8</f>
        <v>TOTAL</v>
      </c>
      <c r="S333" s="32" t="str">
        <f t="shared" si="195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32" t="str">
        <f>F$9</f>
        <v>ALLOCATED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196">K$9</f>
        <v>DISTRIBUTION</v>
      </c>
      <c r="L334" s="32" t="str">
        <f t="shared" si="196"/>
        <v>DISTRIBUTION</v>
      </c>
      <c r="M334" s="32" t="str">
        <f t="shared" si="196"/>
        <v>DISTRIBUTION</v>
      </c>
      <c r="N334" s="32" t="str">
        <f t="shared" si="196"/>
        <v>DISTRIBUTION</v>
      </c>
      <c r="O334" s="32" t="str">
        <f t="shared" si="196"/>
        <v>TIME OF DAY</v>
      </c>
      <c r="P334" s="32" t="str">
        <f t="shared" si="196"/>
        <v>LIGHTING</v>
      </c>
      <c r="Q334" s="32" t="str">
        <f t="shared" si="196"/>
        <v>PUMPING</v>
      </c>
      <c r="R334" s="32" t="str">
        <f>R9</f>
        <v>AT ISSUE</v>
      </c>
      <c r="S334" s="32" t="str">
        <f t="shared" si="196"/>
        <v>OTHER</v>
      </c>
    </row>
    <row r="335" spans="1:19">
      <c r="C335" s="162" t="s">
        <v>424</v>
      </c>
      <c r="D335" s="32"/>
      <c r="E335" s="18"/>
      <c r="F335" s="522"/>
      <c r="G335" s="522">
        <f>G$10</f>
        <v>3</v>
      </c>
      <c r="H335" s="522">
        <f>H$10</f>
        <v>4</v>
      </c>
      <c r="I335" s="522">
        <f>I$10</f>
        <v>5</v>
      </c>
      <c r="J335" s="522">
        <f>J$10</f>
        <v>6</v>
      </c>
      <c r="K335" s="522">
        <f t="shared" ref="K335:Q335" si="197">K$10</f>
        <v>7</v>
      </c>
      <c r="L335" s="522">
        <f t="shared" si="197"/>
        <v>8</v>
      </c>
      <c r="M335" s="522">
        <f t="shared" si="197"/>
        <v>9</v>
      </c>
      <c r="N335" s="522">
        <f t="shared" si="197"/>
        <v>10</v>
      </c>
      <c r="O335" s="522">
        <f t="shared" si="197"/>
        <v>11</v>
      </c>
      <c r="P335" s="522">
        <f t="shared" si="197"/>
        <v>12</v>
      </c>
      <c r="Q335" s="522">
        <f t="shared" si="197"/>
        <v>13</v>
      </c>
      <c r="R335" s="502"/>
      <c r="S335" s="502" t="s">
        <v>281</v>
      </c>
    </row>
    <row r="336" spans="1:19">
      <c r="A336" s="21">
        <v>1</v>
      </c>
      <c r="B336" s="20" t="s">
        <v>461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 Functional'!F338</f>
        <v>0</v>
      </c>
      <c r="G338" s="37">
        <f>'FR-16(7)(v)-3 PROD Demand'!G338+'FR-16(7)(v)-4 PROD Energy'!G338+'FR-16(7)(v)-5 PROD Cust'!G338+'FR-16(7)(v)-7 TRANS Demand'!G338+'FR-16(7)(v)-8 TRANS Energy'!G338+'FR-16(7)(v)-9 TRANS Cust'!G338+'FR-16(7)(v)-11 DIST Demand'!G338+'FR-16(7)(v)-12 DIST Energy'!G338+'FR-16(7)(v)-13 DIST Cust'!G338</f>
        <v>0</v>
      </c>
      <c r="H338" s="37">
        <f>'FR-16(7)(v)-3 PROD Demand'!H338+'FR-16(7)(v)-4 PROD Energy'!H338+'FR-16(7)(v)-5 PROD Cust'!H338+'FR-16(7)(v)-7 TRANS Demand'!H338+'FR-16(7)(v)-8 TRANS Energy'!H338+'FR-16(7)(v)-9 TRANS Cust'!H338+'FR-16(7)(v)-11 DIST Demand'!H338+'FR-16(7)(v)-12 DIST Energy'!H338+'FR-16(7)(v)-13 DIST Cust'!H338</f>
        <v>0</v>
      </c>
      <c r="I338" s="37">
        <f>'FR-16(7)(v)-3 PROD Demand'!I338+'FR-16(7)(v)-4 PROD Energy'!I338+'FR-16(7)(v)-5 PROD Cust'!I338+'FR-16(7)(v)-7 TRANS Demand'!I338+'FR-16(7)(v)-8 TRANS Energy'!I338+'FR-16(7)(v)-9 TRANS Cust'!I338+'FR-16(7)(v)-11 DIST Demand'!I338+'FR-16(7)(v)-12 DIST Energy'!I338+'FR-16(7)(v)-13 DIST Cust'!I338</f>
        <v>0</v>
      </c>
      <c r="J338" s="37">
        <f>'FR-16(7)(v)-3 PROD Demand'!J338+'FR-16(7)(v)-4 PROD Energy'!J338+'FR-16(7)(v)-5 PROD Cust'!J338+'FR-16(7)(v)-7 TRANS Demand'!J338+'FR-16(7)(v)-8 TRANS Energy'!J338+'FR-16(7)(v)-9 TRANS Cust'!J338+'FR-16(7)(v)-11 DIST Demand'!J338+'FR-16(7)(v)-12 DIST Energy'!J338+'FR-16(7)(v)-13 DIST Cust'!J338</f>
        <v>0</v>
      </c>
      <c r="K338" s="37">
        <f>'FR-16(7)(v)-3 PROD Demand'!K338+'FR-16(7)(v)-4 PROD Energy'!K338+'FR-16(7)(v)-5 PROD Cust'!K338+'FR-16(7)(v)-7 TRANS Demand'!K338+'FR-16(7)(v)-8 TRANS Energy'!K338+'FR-16(7)(v)-9 TRANS Cust'!K338+'FR-16(7)(v)-11 DIST Demand'!K338+'FR-16(7)(v)-12 DIST Energy'!K338+'FR-16(7)(v)-13 DIST Cust'!K338</f>
        <v>0</v>
      </c>
      <c r="L338" s="37">
        <f>'FR-16(7)(v)-3 PROD Demand'!L338+'FR-16(7)(v)-4 PROD Energy'!L338+'FR-16(7)(v)-5 PROD Cust'!L338+'FR-16(7)(v)-7 TRANS Demand'!L338+'FR-16(7)(v)-8 TRANS Energy'!L338+'FR-16(7)(v)-9 TRANS Cust'!L338+'FR-16(7)(v)-11 DIST Demand'!L338+'FR-16(7)(v)-12 DIST Energy'!L338+'FR-16(7)(v)-13 DIST Cust'!L338</f>
        <v>0</v>
      </c>
      <c r="M338" s="37">
        <f>'FR-16(7)(v)-3 PROD Demand'!M338+'FR-16(7)(v)-4 PROD Energy'!M338+'FR-16(7)(v)-5 PROD Cust'!M338+'FR-16(7)(v)-7 TRANS Demand'!M338+'FR-16(7)(v)-8 TRANS Energy'!M338+'FR-16(7)(v)-9 TRANS Cust'!M338+'FR-16(7)(v)-11 DIST Demand'!M338+'FR-16(7)(v)-12 DIST Energy'!M338+'FR-16(7)(v)-13 DIST Cust'!M338</f>
        <v>0</v>
      </c>
      <c r="N338" s="37">
        <f>'FR-16(7)(v)-3 PROD Demand'!N338+'FR-16(7)(v)-4 PROD Energy'!N338+'FR-16(7)(v)-5 PROD Cust'!N338+'FR-16(7)(v)-7 TRANS Demand'!N338+'FR-16(7)(v)-8 TRANS Energy'!N338+'FR-16(7)(v)-9 TRANS Cust'!N338+'FR-16(7)(v)-11 DIST Demand'!N338+'FR-16(7)(v)-12 DIST Energy'!N338+'FR-16(7)(v)-13 DIST Cust'!N338</f>
        <v>0</v>
      </c>
      <c r="O338" s="37">
        <f>'FR-16(7)(v)-3 PROD Demand'!O338+'FR-16(7)(v)-4 PROD Energy'!O338+'FR-16(7)(v)-5 PROD Cust'!O338+'FR-16(7)(v)-7 TRANS Demand'!O338+'FR-16(7)(v)-8 TRANS Energy'!O338+'FR-16(7)(v)-9 TRANS Cust'!O338+'FR-16(7)(v)-11 DIST Demand'!O338+'FR-16(7)(v)-12 DIST Energy'!O338+'FR-16(7)(v)-13 DIST Cust'!O338</f>
        <v>0</v>
      </c>
      <c r="P338" s="37">
        <f>'FR-16(7)(v)-3 PROD Demand'!P338+'FR-16(7)(v)-4 PROD Energy'!P338+'FR-16(7)(v)-5 PROD Cust'!P338+'FR-16(7)(v)-7 TRANS Demand'!P338+'FR-16(7)(v)-8 TRANS Energy'!P338+'FR-16(7)(v)-9 TRANS Cust'!P338+'FR-16(7)(v)-11 DIST Demand'!P338+'FR-16(7)(v)-12 DIST Energy'!P338+'FR-16(7)(v)-13 DIST Cust'!P338</f>
        <v>0</v>
      </c>
      <c r="Q338" s="37">
        <f>'FR-16(7)(v)-3 PROD Demand'!Q338+'FR-16(7)(v)-4 PROD Energy'!Q338+'FR-16(7)(v)-5 PROD Cust'!Q338+'FR-16(7)(v)-7 TRANS Demand'!Q338+'FR-16(7)(v)-8 TRANS Energy'!Q338+'FR-16(7)(v)-9 TRANS Cust'!Q338+'FR-16(7)(v)-11 DIST Demand'!Q338+'FR-16(7)(v)-12 DIST Energy'!Q338+'FR-16(7)(v)-13 DIST Cust'!Q338</f>
        <v>0</v>
      </c>
      <c r="R338" s="35">
        <f t="shared" ref="R338:R360" si="198">SUM(G338:Q338)</f>
        <v>0</v>
      </c>
      <c r="S338" s="35">
        <f t="shared" ref="S338:S360" si="199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 Functional'!F339</f>
        <v>0</v>
      </c>
      <c r="G339" s="37">
        <f>'FR-16(7)(v)-3 PROD Demand'!G339+'FR-16(7)(v)-4 PROD Energy'!G339+'FR-16(7)(v)-5 PROD Cust'!G339+'FR-16(7)(v)-7 TRANS Demand'!G339+'FR-16(7)(v)-8 TRANS Energy'!G339+'FR-16(7)(v)-9 TRANS Cust'!G339+'FR-16(7)(v)-11 DIST Demand'!G339+'FR-16(7)(v)-12 DIST Energy'!G339+'FR-16(7)(v)-13 DIST Cust'!G339</f>
        <v>0</v>
      </c>
      <c r="H339" s="37">
        <f>'FR-16(7)(v)-3 PROD Demand'!H339+'FR-16(7)(v)-4 PROD Energy'!H339+'FR-16(7)(v)-5 PROD Cust'!H339+'FR-16(7)(v)-7 TRANS Demand'!H339+'FR-16(7)(v)-8 TRANS Energy'!H339+'FR-16(7)(v)-9 TRANS Cust'!H339+'FR-16(7)(v)-11 DIST Demand'!H339+'FR-16(7)(v)-12 DIST Energy'!H339+'FR-16(7)(v)-13 DIST Cust'!H339</f>
        <v>0</v>
      </c>
      <c r="I339" s="37">
        <f>'FR-16(7)(v)-3 PROD Demand'!I339+'FR-16(7)(v)-4 PROD Energy'!I339+'FR-16(7)(v)-5 PROD Cust'!I339+'FR-16(7)(v)-7 TRANS Demand'!I339+'FR-16(7)(v)-8 TRANS Energy'!I339+'FR-16(7)(v)-9 TRANS Cust'!I339+'FR-16(7)(v)-11 DIST Demand'!I339+'FR-16(7)(v)-12 DIST Energy'!I339+'FR-16(7)(v)-13 DIST Cust'!I339</f>
        <v>0</v>
      </c>
      <c r="J339" s="37">
        <f>'FR-16(7)(v)-3 PROD Demand'!J339+'FR-16(7)(v)-4 PROD Energy'!J339+'FR-16(7)(v)-5 PROD Cust'!J339+'FR-16(7)(v)-7 TRANS Demand'!J339+'FR-16(7)(v)-8 TRANS Energy'!J339+'FR-16(7)(v)-9 TRANS Cust'!J339+'FR-16(7)(v)-11 DIST Demand'!J339+'FR-16(7)(v)-12 DIST Energy'!J339+'FR-16(7)(v)-13 DIST Cust'!J339</f>
        <v>0</v>
      </c>
      <c r="K339" s="37">
        <f>'FR-16(7)(v)-3 PROD Demand'!K339+'FR-16(7)(v)-4 PROD Energy'!K339+'FR-16(7)(v)-5 PROD Cust'!K339+'FR-16(7)(v)-7 TRANS Demand'!K339+'FR-16(7)(v)-8 TRANS Energy'!K339+'FR-16(7)(v)-9 TRANS Cust'!K339+'FR-16(7)(v)-11 DIST Demand'!K339+'FR-16(7)(v)-12 DIST Energy'!K339+'FR-16(7)(v)-13 DIST Cust'!K339</f>
        <v>0</v>
      </c>
      <c r="L339" s="37">
        <f>'FR-16(7)(v)-3 PROD Demand'!L339+'FR-16(7)(v)-4 PROD Energy'!L339+'FR-16(7)(v)-5 PROD Cust'!L339+'FR-16(7)(v)-7 TRANS Demand'!L339+'FR-16(7)(v)-8 TRANS Energy'!L339+'FR-16(7)(v)-9 TRANS Cust'!L339+'FR-16(7)(v)-11 DIST Demand'!L339+'FR-16(7)(v)-12 DIST Energy'!L339+'FR-16(7)(v)-13 DIST Cust'!L339</f>
        <v>0</v>
      </c>
      <c r="M339" s="37">
        <f>'FR-16(7)(v)-3 PROD Demand'!M339+'FR-16(7)(v)-4 PROD Energy'!M339+'FR-16(7)(v)-5 PROD Cust'!M339+'FR-16(7)(v)-7 TRANS Demand'!M339+'FR-16(7)(v)-8 TRANS Energy'!M339+'FR-16(7)(v)-9 TRANS Cust'!M339+'FR-16(7)(v)-11 DIST Demand'!M339+'FR-16(7)(v)-12 DIST Energy'!M339+'FR-16(7)(v)-13 DIST Cust'!M339</f>
        <v>0</v>
      </c>
      <c r="N339" s="37">
        <f>'FR-16(7)(v)-3 PROD Demand'!N339+'FR-16(7)(v)-4 PROD Energy'!N339+'FR-16(7)(v)-5 PROD Cust'!N339+'FR-16(7)(v)-7 TRANS Demand'!N339+'FR-16(7)(v)-8 TRANS Energy'!N339+'FR-16(7)(v)-9 TRANS Cust'!N339+'FR-16(7)(v)-11 DIST Demand'!N339+'FR-16(7)(v)-12 DIST Energy'!N339+'FR-16(7)(v)-13 DIST Cust'!N339</f>
        <v>0</v>
      </c>
      <c r="O339" s="37">
        <f>'FR-16(7)(v)-3 PROD Demand'!O339+'FR-16(7)(v)-4 PROD Energy'!O339+'FR-16(7)(v)-5 PROD Cust'!O339+'FR-16(7)(v)-7 TRANS Demand'!O339+'FR-16(7)(v)-8 TRANS Energy'!O339+'FR-16(7)(v)-9 TRANS Cust'!O339+'FR-16(7)(v)-11 DIST Demand'!O339+'FR-16(7)(v)-12 DIST Energy'!O339+'FR-16(7)(v)-13 DIST Cust'!O339</f>
        <v>0</v>
      </c>
      <c r="P339" s="37">
        <f>'FR-16(7)(v)-3 PROD Demand'!P339+'FR-16(7)(v)-4 PROD Energy'!P339+'FR-16(7)(v)-5 PROD Cust'!P339+'FR-16(7)(v)-7 TRANS Demand'!P339+'FR-16(7)(v)-8 TRANS Energy'!P339+'FR-16(7)(v)-9 TRANS Cust'!P339+'FR-16(7)(v)-11 DIST Demand'!P339+'FR-16(7)(v)-12 DIST Energy'!P339+'FR-16(7)(v)-13 DIST Cust'!P339</f>
        <v>0</v>
      </c>
      <c r="Q339" s="37">
        <f>'FR-16(7)(v)-3 PROD Demand'!Q339+'FR-16(7)(v)-4 PROD Energy'!Q339+'FR-16(7)(v)-5 PROD Cust'!Q339+'FR-16(7)(v)-7 TRANS Demand'!Q339+'FR-16(7)(v)-8 TRANS Energy'!Q339+'FR-16(7)(v)-9 TRANS Cust'!Q339+'FR-16(7)(v)-11 DIST Demand'!Q339+'FR-16(7)(v)-12 DIST Energy'!Q339+'FR-16(7)(v)-13 DIST Cust'!Q339</f>
        <v>0</v>
      </c>
      <c r="R339" s="35">
        <f t="shared" si="198"/>
        <v>0</v>
      </c>
      <c r="S339" s="35">
        <f t="shared" si="199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 Functional'!F340</f>
        <v>0</v>
      </c>
      <c r="G340" s="37">
        <f>'FR-16(7)(v)-3 PROD Demand'!G340+'FR-16(7)(v)-4 PROD Energy'!G340+'FR-16(7)(v)-5 PROD Cust'!G340+'FR-16(7)(v)-7 TRANS Demand'!G340+'FR-16(7)(v)-8 TRANS Energy'!G340+'FR-16(7)(v)-9 TRANS Cust'!G340+'FR-16(7)(v)-11 DIST Demand'!G340+'FR-16(7)(v)-12 DIST Energy'!G340+'FR-16(7)(v)-13 DIST Cust'!G340</f>
        <v>0</v>
      </c>
      <c r="H340" s="37">
        <f>'FR-16(7)(v)-3 PROD Demand'!H340+'FR-16(7)(v)-4 PROD Energy'!H340+'FR-16(7)(v)-5 PROD Cust'!H340+'FR-16(7)(v)-7 TRANS Demand'!H340+'FR-16(7)(v)-8 TRANS Energy'!H340+'FR-16(7)(v)-9 TRANS Cust'!H340+'FR-16(7)(v)-11 DIST Demand'!H340+'FR-16(7)(v)-12 DIST Energy'!H340+'FR-16(7)(v)-13 DIST Cust'!H340</f>
        <v>0</v>
      </c>
      <c r="I340" s="37">
        <f>'FR-16(7)(v)-3 PROD Demand'!I340+'FR-16(7)(v)-4 PROD Energy'!I340+'FR-16(7)(v)-5 PROD Cust'!I340+'FR-16(7)(v)-7 TRANS Demand'!I340+'FR-16(7)(v)-8 TRANS Energy'!I340+'FR-16(7)(v)-9 TRANS Cust'!I340+'FR-16(7)(v)-11 DIST Demand'!I340+'FR-16(7)(v)-12 DIST Energy'!I340+'FR-16(7)(v)-13 DIST Cust'!I340</f>
        <v>0</v>
      </c>
      <c r="J340" s="37">
        <f>'FR-16(7)(v)-3 PROD Demand'!J340+'FR-16(7)(v)-4 PROD Energy'!J340+'FR-16(7)(v)-5 PROD Cust'!J340+'FR-16(7)(v)-7 TRANS Demand'!J340+'FR-16(7)(v)-8 TRANS Energy'!J340+'FR-16(7)(v)-9 TRANS Cust'!J340+'FR-16(7)(v)-11 DIST Demand'!J340+'FR-16(7)(v)-12 DIST Energy'!J340+'FR-16(7)(v)-13 DIST Cust'!J340</f>
        <v>0</v>
      </c>
      <c r="K340" s="37">
        <f>'FR-16(7)(v)-3 PROD Demand'!K340+'FR-16(7)(v)-4 PROD Energy'!K340+'FR-16(7)(v)-5 PROD Cust'!K340+'FR-16(7)(v)-7 TRANS Demand'!K340+'FR-16(7)(v)-8 TRANS Energy'!K340+'FR-16(7)(v)-9 TRANS Cust'!K340+'FR-16(7)(v)-11 DIST Demand'!K340+'FR-16(7)(v)-12 DIST Energy'!K340+'FR-16(7)(v)-13 DIST Cust'!K340</f>
        <v>0</v>
      </c>
      <c r="L340" s="37">
        <f>'FR-16(7)(v)-3 PROD Demand'!L340+'FR-16(7)(v)-4 PROD Energy'!L340+'FR-16(7)(v)-5 PROD Cust'!L340+'FR-16(7)(v)-7 TRANS Demand'!L340+'FR-16(7)(v)-8 TRANS Energy'!L340+'FR-16(7)(v)-9 TRANS Cust'!L340+'FR-16(7)(v)-11 DIST Demand'!L340+'FR-16(7)(v)-12 DIST Energy'!L340+'FR-16(7)(v)-13 DIST Cust'!L340</f>
        <v>0</v>
      </c>
      <c r="M340" s="37">
        <f>'FR-16(7)(v)-3 PROD Demand'!M340+'FR-16(7)(v)-4 PROD Energy'!M340+'FR-16(7)(v)-5 PROD Cust'!M340+'FR-16(7)(v)-7 TRANS Demand'!M340+'FR-16(7)(v)-8 TRANS Energy'!M340+'FR-16(7)(v)-9 TRANS Cust'!M340+'FR-16(7)(v)-11 DIST Demand'!M340+'FR-16(7)(v)-12 DIST Energy'!M340+'FR-16(7)(v)-13 DIST Cust'!M340</f>
        <v>0</v>
      </c>
      <c r="N340" s="37">
        <f>'FR-16(7)(v)-3 PROD Demand'!N340+'FR-16(7)(v)-4 PROD Energy'!N340+'FR-16(7)(v)-5 PROD Cust'!N340+'FR-16(7)(v)-7 TRANS Demand'!N340+'FR-16(7)(v)-8 TRANS Energy'!N340+'FR-16(7)(v)-9 TRANS Cust'!N340+'FR-16(7)(v)-11 DIST Demand'!N340+'FR-16(7)(v)-12 DIST Energy'!N340+'FR-16(7)(v)-13 DIST Cust'!N340</f>
        <v>0</v>
      </c>
      <c r="O340" s="37">
        <f>'FR-16(7)(v)-3 PROD Demand'!O340+'FR-16(7)(v)-4 PROD Energy'!O340+'FR-16(7)(v)-5 PROD Cust'!O340+'FR-16(7)(v)-7 TRANS Demand'!O340+'FR-16(7)(v)-8 TRANS Energy'!O340+'FR-16(7)(v)-9 TRANS Cust'!O340+'FR-16(7)(v)-11 DIST Demand'!O340+'FR-16(7)(v)-12 DIST Energy'!O340+'FR-16(7)(v)-13 DIST Cust'!O340</f>
        <v>0</v>
      </c>
      <c r="P340" s="37">
        <f>'FR-16(7)(v)-3 PROD Demand'!P340+'FR-16(7)(v)-4 PROD Energy'!P340+'FR-16(7)(v)-5 PROD Cust'!P340+'FR-16(7)(v)-7 TRANS Demand'!P340+'FR-16(7)(v)-8 TRANS Energy'!P340+'FR-16(7)(v)-9 TRANS Cust'!P340+'FR-16(7)(v)-11 DIST Demand'!P340+'FR-16(7)(v)-12 DIST Energy'!P340+'FR-16(7)(v)-13 DIST Cust'!P340</f>
        <v>0</v>
      </c>
      <c r="Q340" s="37">
        <f>'FR-16(7)(v)-3 PROD Demand'!Q340+'FR-16(7)(v)-4 PROD Energy'!Q340+'FR-16(7)(v)-5 PROD Cust'!Q340+'FR-16(7)(v)-7 TRANS Demand'!Q340+'FR-16(7)(v)-8 TRANS Energy'!Q340+'FR-16(7)(v)-9 TRANS Cust'!Q340+'FR-16(7)(v)-11 DIST Demand'!Q340+'FR-16(7)(v)-12 DIST Energy'!Q340+'FR-16(7)(v)-13 DIST Cust'!Q340</f>
        <v>0</v>
      </c>
      <c r="R340" s="35">
        <f t="shared" si="198"/>
        <v>0</v>
      </c>
      <c r="S340" s="35">
        <f t="shared" si="199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 Functional'!F341</f>
        <v>0</v>
      </c>
      <c r="G341" s="37">
        <f>'FR-16(7)(v)-3 PROD Demand'!G341+'FR-16(7)(v)-4 PROD Energy'!G341+'FR-16(7)(v)-5 PROD Cust'!G341+'FR-16(7)(v)-7 TRANS Demand'!G341+'FR-16(7)(v)-8 TRANS Energy'!G341+'FR-16(7)(v)-9 TRANS Cust'!G341+'FR-16(7)(v)-11 DIST Demand'!G341+'FR-16(7)(v)-12 DIST Energy'!G341+'FR-16(7)(v)-13 DIST Cust'!G341</f>
        <v>0</v>
      </c>
      <c r="H341" s="37">
        <f>'FR-16(7)(v)-3 PROD Demand'!H341+'FR-16(7)(v)-4 PROD Energy'!H341+'FR-16(7)(v)-5 PROD Cust'!H341+'FR-16(7)(v)-7 TRANS Demand'!H341+'FR-16(7)(v)-8 TRANS Energy'!H341+'FR-16(7)(v)-9 TRANS Cust'!H341+'FR-16(7)(v)-11 DIST Demand'!H341+'FR-16(7)(v)-12 DIST Energy'!H341+'FR-16(7)(v)-13 DIST Cust'!H341</f>
        <v>0</v>
      </c>
      <c r="I341" s="37">
        <f>'FR-16(7)(v)-3 PROD Demand'!I341+'FR-16(7)(v)-4 PROD Energy'!I341+'FR-16(7)(v)-5 PROD Cust'!I341+'FR-16(7)(v)-7 TRANS Demand'!I341+'FR-16(7)(v)-8 TRANS Energy'!I341+'FR-16(7)(v)-9 TRANS Cust'!I341+'FR-16(7)(v)-11 DIST Demand'!I341+'FR-16(7)(v)-12 DIST Energy'!I341+'FR-16(7)(v)-13 DIST Cust'!I341</f>
        <v>0</v>
      </c>
      <c r="J341" s="37">
        <f>'FR-16(7)(v)-3 PROD Demand'!J341+'FR-16(7)(v)-4 PROD Energy'!J341+'FR-16(7)(v)-5 PROD Cust'!J341+'FR-16(7)(v)-7 TRANS Demand'!J341+'FR-16(7)(v)-8 TRANS Energy'!J341+'FR-16(7)(v)-9 TRANS Cust'!J341+'FR-16(7)(v)-11 DIST Demand'!J341+'FR-16(7)(v)-12 DIST Energy'!J341+'FR-16(7)(v)-13 DIST Cust'!J341</f>
        <v>0</v>
      </c>
      <c r="K341" s="37">
        <f>'FR-16(7)(v)-3 PROD Demand'!K341+'FR-16(7)(v)-4 PROD Energy'!K341+'FR-16(7)(v)-5 PROD Cust'!K341+'FR-16(7)(v)-7 TRANS Demand'!K341+'FR-16(7)(v)-8 TRANS Energy'!K341+'FR-16(7)(v)-9 TRANS Cust'!K341+'FR-16(7)(v)-11 DIST Demand'!K341+'FR-16(7)(v)-12 DIST Energy'!K341+'FR-16(7)(v)-13 DIST Cust'!K341</f>
        <v>0</v>
      </c>
      <c r="L341" s="37">
        <f>'FR-16(7)(v)-3 PROD Demand'!L341+'FR-16(7)(v)-4 PROD Energy'!L341+'FR-16(7)(v)-5 PROD Cust'!L341+'FR-16(7)(v)-7 TRANS Demand'!L341+'FR-16(7)(v)-8 TRANS Energy'!L341+'FR-16(7)(v)-9 TRANS Cust'!L341+'FR-16(7)(v)-11 DIST Demand'!L341+'FR-16(7)(v)-12 DIST Energy'!L341+'FR-16(7)(v)-13 DIST Cust'!L341</f>
        <v>0</v>
      </c>
      <c r="M341" s="37">
        <f>'FR-16(7)(v)-3 PROD Demand'!M341+'FR-16(7)(v)-4 PROD Energy'!M341+'FR-16(7)(v)-5 PROD Cust'!M341+'FR-16(7)(v)-7 TRANS Demand'!M341+'FR-16(7)(v)-8 TRANS Energy'!M341+'FR-16(7)(v)-9 TRANS Cust'!M341+'FR-16(7)(v)-11 DIST Demand'!M341+'FR-16(7)(v)-12 DIST Energy'!M341+'FR-16(7)(v)-13 DIST Cust'!M341</f>
        <v>0</v>
      </c>
      <c r="N341" s="37">
        <f>'FR-16(7)(v)-3 PROD Demand'!N341+'FR-16(7)(v)-4 PROD Energy'!N341+'FR-16(7)(v)-5 PROD Cust'!N341+'FR-16(7)(v)-7 TRANS Demand'!N341+'FR-16(7)(v)-8 TRANS Energy'!N341+'FR-16(7)(v)-9 TRANS Cust'!N341+'FR-16(7)(v)-11 DIST Demand'!N341+'FR-16(7)(v)-12 DIST Energy'!N341+'FR-16(7)(v)-13 DIST Cust'!N341</f>
        <v>0</v>
      </c>
      <c r="O341" s="37">
        <f>'FR-16(7)(v)-3 PROD Demand'!O341+'FR-16(7)(v)-4 PROD Energy'!O341+'FR-16(7)(v)-5 PROD Cust'!O341+'FR-16(7)(v)-7 TRANS Demand'!O341+'FR-16(7)(v)-8 TRANS Energy'!O341+'FR-16(7)(v)-9 TRANS Cust'!O341+'FR-16(7)(v)-11 DIST Demand'!O341+'FR-16(7)(v)-12 DIST Energy'!O341+'FR-16(7)(v)-13 DIST Cust'!O341</f>
        <v>0</v>
      </c>
      <c r="P341" s="37">
        <f>'FR-16(7)(v)-3 PROD Demand'!P341+'FR-16(7)(v)-4 PROD Energy'!P341+'FR-16(7)(v)-5 PROD Cust'!P341+'FR-16(7)(v)-7 TRANS Demand'!P341+'FR-16(7)(v)-8 TRANS Energy'!P341+'FR-16(7)(v)-9 TRANS Cust'!P341+'FR-16(7)(v)-11 DIST Demand'!P341+'FR-16(7)(v)-12 DIST Energy'!P341+'FR-16(7)(v)-13 DIST Cust'!P341</f>
        <v>0</v>
      </c>
      <c r="Q341" s="37">
        <f>'FR-16(7)(v)-3 PROD Demand'!Q341+'FR-16(7)(v)-4 PROD Energy'!Q341+'FR-16(7)(v)-5 PROD Cust'!Q341+'FR-16(7)(v)-7 TRANS Demand'!Q341+'FR-16(7)(v)-8 TRANS Energy'!Q341+'FR-16(7)(v)-9 TRANS Cust'!Q341+'FR-16(7)(v)-11 DIST Demand'!Q341+'FR-16(7)(v)-12 DIST Energy'!Q341+'FR-16(7)(v)-13 DIST Cust'!Q341</f>
        <v>0</v>
      </c>
      <c r="R341" s="35">
        <f t="shared" si="198"/>
        <v>0</v>
      </c>
      <c r="S341" s="35">
        <f t="shared" si="199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 Functional'!F342</f>
        <v>0</v>
      </c>
      <c r="G342" s="37">
        <f>'FR-16(7)(v)-3 PROD Demand'!G342+'FR-16(7)(v)-4 PROD Energy'!G342+'FR-16(7)(v)-5 PROD Cust'!G342+'FR-16(7)(v)-7 TRANS Demand'!G342+'FR-16(7)(v)-8 TRANS Energy'!G342+'FR-16(7)(v)-9 TRANS Cust'!G342+'FR-16(7)(v)-11 DIST Demand'!G342+'FR-16(7)(v)-12 DIST Energy'!G342+'FR-16(7)(v)-13 DIST Cust'!G342</f>
        <v>0</v>
      </c>
      <c r="H342" s="37">
        <f>'FR-16(7)(v)-3 PROD Demand'!H342+'FR-16(7)(v)-4 PROD Energy'!H342+'FR-16(7)(v)-5 PROD Cust'!H342+'FR-16(7)(v)-7 TRANS Demand'!H342+'FR-16(7)(v)-8 TRANS Energy'!H342+'FR-16(7)(v)-9 TRANS Cust'!H342+'FR-16(7)(v)-11 DIST Demand'!H342+'FR-16(7)(v)-12 DIST Energy'!H342+'FR-16(7)(v)-13 DIST Cust'!H342</f>
        <v>0</v>
      </c>
      <c r="I342" s="37">
        <f>'FR-16(7)(v)-3 PROD Demand'!I342+'FR-16(7)(v)-4 PROD Energy'!I342+'FR-16(7)(v)-5 PROD Cust'!I342+'FR-16(7)(v)-7 TRANS Demand'!I342+'FR-16(7)(v)-8 TRANS Energy'!I342+'FR-16(7)(v)-9 TRANS Cust'!I342+'FR-16(7)(v)-11 DIST Demand'!I342+'FR-16(7)(v)-12 DIST Energy'!I342+'FR-16(7)(v)-13 DIST Cust'!I342</f>
        <v>0</v>
      </c>
      <c r="J342" s="37">
        <f>'FR-16(7)(v)-3 PROD Demand'!J342+'FR-16(7)(v)-4 PROD Energy'!J342+'FR-16(7)(v)-5 PROD Cust'!J342+'FR-16(7)(v)-7 TRANS Demand'!J342+'FR-16(7)(v)-8 TRANS Energy'!J342+'FR-16(7)(v)-9 TRANS Cust'!J342+'FR-16(7)(v)-11 DIST Demand'!J342+'FR-16(7)(v)-12 DIST Energy'!J342+'FR-16(7)(v)-13 DIST Cust'!J342</f>
        <v>0</v>
      </c>
      <c r="K342" s="37">
        <f>'FR-16(7)(v)-3 PROD Demand'!K342+'FR-16(7)(v)-4 PROD Energy'!K342+'FR-16(7)(v)-5 PROD Cust'!K342+'FR-16(7)(v)-7 TRANS Demand'!K342+'FR-16(7)(v)-8 TRANS Energy'!K342+'FR-16(7)(v)-9 TRANS Cust'!K342+'FR-16(7)(v)-11 DIST Demand'!K342+'FR-16(7)(v)-12 DIST Energy'!K342+'FR-16(7)(v)-13 DIST Cust'!K342</f>
        <v>0</v>
      </c>
      <c r="L342" s="37">
        <f>'FR-16(7)(v)-3 PROD Demand'!L342+'FR-16(7)(v)-4 PROD Energy'!L342+'FR-16(7)(v)-5 PROD Cust'!L342+'FR-16(7)(v)-7 TRANS Demand'!L342+'FR-16(7)(v)-8 TRANS Energy'!L342+'FR-16(7)(v)-9 TRANS Cust'!L342+'FR-16(7)(v)-11 DIST Demand'!L342+'FR-16(7)(v)-12 DIST Energy'!L342+'FR-16(7)(v)-13 DIST Cust'!L342</f>
        <v>0</v>
      </c>
      <c r="M342" s="37">
        <f>'FR-16(7)(v)-3 PROD Demand'!M342+'FR-16(7)(v)-4 PROD Energy'!M342+'FR-16(7)(v)-5 PROD Cust'!M342+'FR-16(7)(v)-7 TRANS Demand'!M342+'FR-16(7)(v)-8 TRANS Energy'!M342+'FR-16(7)(v)-9 TRANS Cust'!M342+'FR-16(7)(v)-11 DIST Demand'!M342+'FR-16(7)(v)-12 DIST Energy'!M342+'FR-16(7)(v)-13 DIST Cust'!M342</f>
        <v>0</v>
      </c>
      <c r="N342" s="37">
        <f>'FR-16(7)(v)-3 PROD Demand'!N342+'FR-16(7)(v)-4 PROD Energy'!N342+'FR-16(7)(v)-5 PROD Cust'!N342+'FR-16(7)(v)-7 TRANS Demand'!N342+'FR-16(7)(v)-8 TRANS Energy'!N342+'FR-16(7)(v)-9 TRANS Cust'!N342+'FR-16(7)(v)-11 DIST Demand'!N342+'FR-16(7)(v)-12 DIST Energy'!N342+'FR-16(7)(v)-13 DIST Cust'!N342</f>
        <v>0</v>
      </c>
      <c r="O342" s="37">
        <f>'FR-16(7)(v)-3 PROD Demand'!O342+'FR-16(7)(v)-4 PROD Energy'!O342+'FR-16(7)(v)-5 PROD Cust'!O342+'FR-16(7)(v)-7 TRANS Demand'!O342+'FR-16(7)(v)-8 TRANS Energy'!O342+'FR-16(7)(v)-9 TRANS Cust'!O342+'FR-16(7)(v)-11 DIST Demand'!O342+'FR-16(7)(v)-12 DIST Energy'!O342+'FR-16(7)(v)-13 DIST Cust'!O342</f>
        <v>0</v>
      </c>
      <c r="P342" s="37">
        <f>'FR-16(7)(v)-3 PROD Demand'!P342+'FR-16(7)(v)-4 PROD Energy'!P342+'FR-16(7)(v)-5 PROD Cust'!P342+'FR-16(7)(v)-7 TRANS Demand'!P342+'FR-16(7)(v)-8 TRANS Energy'!P342+'FR-16(7)(v)-9 TRANS Cust'!P342+'FR-16(7)(v)-11 DIST Demand'!P342+'FR-16(7)(v)-12 DIST Energy'!P342+'FR-16(7)(v)-13 DIST Cust'!P342</f>
        <v>0</v>
      </c>
      <c r="Q342" s="37">
        <f>'FR-16(7)(v)-3 PROD Demand'!Q342+'FR-16(7)(v)-4 PROD Energy'!Q342+'FR-16(7)(v)-5 PROD Cust'!Q342+'FR-16(7)(v)-7 TRANS Demand'!Q342+'FR-16(7)(v)-8 TRANS Energy'!Q342+'FR-16(7)(v)-9 TRANS Cust'!Q342+'FR-16(7)(v)-11 DIST Demand'!Q342+'FR-16(7)(v)-12 DIST Energy'!Q342+'FR-16(7)(v)-13 DIST Cust'!Q342</f>
        <v>0</v>
      </c>
      <c r="R342" s="35">
        <f t="shared" si="198"/>
        <v>0</v>
      </c>
      <c r="S342" s="35">
        <f t="shared" si="199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 Functional'!F343</f>
        <v>0</v>
      </c>
      <c r="G343" s="37">
        <f>'FR-16(7)(v)-3 PROD Demand'!G343+'FR-16(7)(v)-4 PROD Energy'!G343+'FR-16(7)(v)-5 PROD Cust'!G343+'FR-16(7)(v)-7 TRANS Demand'!G343+'FR-16(7)(v)-8 TRANS Energy'!G343+'FR-16(7)(v)-9 TRANS Cust'!G343+'FR-16(7)(v)-11 DIST Demand'!G343+'FR-16(7)(v)-12 DIST Energy'!G343+'FR-16(7)(v)-13 DIST Cust'!G343</f>
        <v>0</v>
      </c>
      <c r="H343" s="37">
        <f>'FR-16(7)(v)-3 PROD Demand'!H343+'FR-16(7)(v)-4 PROD Energy'!H343+'FR-16(7)(v)-5 PROD Cust'!H343+'FR-16(7)(v)-7 TRANS Demand'!H343+'FR-16(7)(v)-8 TRANS Energy'!H343+'FR-16(7)(v)-9 TRANS Cust'!H343+'FR-16(7)(v)-11 DIST Demand'!H343+'FR-16(7)(v)-12 DIST Energy'!H343+'FR-16(7)(v)-13 DIST Cust'!H343</f>
        <v>0</v>
      </c>
      <c r="I343" s="37">
        <f>'FR-16(7)(v)-3 PROD Demand'!I343+'FR-16(7)(v)-4 PROD Energy'!I343+'FR-16(7)(v)-5 PROD Cust'!I343+'FR-16(7)(v)-7 TRANS Demand'!I343+'FR-16(7)(v)-8 TRANS Energy'!I343+'FR-16(7)(v)-9 TRANS Cust'!I343+'FR-16(7)(v)-11 DIST Demand'!I343+'FR-16(7)(v)-12 DIST Energy'!I343+'FR-16(7)(v)-13 DIST Cust'!I343</f>
        <v>0</v>
      </c>
      <c r="J343" s="37">
        <f>'FR-16(7)(v)-3 PROD Demand'!J343+'FR-16(7)(v)-4 PROD Energy'!J343+'FR-16(7)(v)-5 PROD Cust'!J343+'FR-16(7)(v)-7 TRANS Demand'!J343+'FR-16(7)(v)-8 TRANS Energy'!J343+'FR-16(7)(v)-9 TRANS Cust'!J343+'FR-16(7)(v)-11 DIST Demand'!J343+'FR-16(7)(v)-12 DIST Energy'!J343+'FR-16(7)(v)-13 DIST Cust'!J343</f>
        <v>0</v>
      </c>
      <c r="K343" s="37">
        <f>'FR-16(7)(v)-3 PROD Demand'!K343+'FR-16(7)(v)-4 PROD Energy'!K343+'FR-16(7)(v)-5 PROD Cust'!K343+'FR-16(7)(v)-7 TRANS Demand'!K343+'FR-16(7)(v)-8 TRANS Energy'!K343+'FR-16(7)(v)-9 TRANS Cust'!K343+'FR-16(7)(v)-11 DIST Demand'!K343+'FR-16(7)(v)-12 DIST Energy'!K343+'FR-16(7)(v)-13 DIST Cust'!K343</f>
        <v>0</v>
      </c>
      <c r="L343" s="37">
        <f>'FR-16(7)(v)-3 PROD Demand'!L343+'FR-16(7)(v)-4 PROD Energy'!L343+'FR-16(7)(v)-5 PROD Cust'!L343+'FR-16(7)(v)-7 TRANS Demand'!L343+'FR-16(7)(v)-8 TRANS Energy'!L343+'FR-16(7)(v)-9 TRANS Cust'!L343+'FR-16(7)(v)-11 DIST Demand'!L343+'FR-16(7)(v)-12 DIST Energy'!L343+'FR-16(7)(v)-13 DIST Cust'!L343</f>
        <v>0</v>
      </c>
      <c r="M343" s="37">
        <f>'FR-16(7)(v)-3 PROD Demand'!M343+'FR-16(7)(v)-4 PROD Energy'!M343+'FR-16(7)(v)-5 PROD Cust'!M343+'FR-16(7)(v)-7 TRANS Demand'!M343+'FR-16(7)(v)-8 TRANS Energy'!M343+'FR-16(7)(v)-9 TRANS Cust'!M343+'FR-16(7)(v)-11 DIST Demand'!M343+'FR-16(7)(v)-12 DIST Energy'!M343+'FR-16(7)(v)-13 DIST Cust'!M343</f>
        <v>0</v>
      </c>
      <c r="N343" s="37">
        <f>'FR-16(7)(v)-3 PROD Demand'!N343+'FR-16(7)(v)-4 PROD Energy'!N343+'FR-16(7)(v)-5 PROD Cust'!N343+'FR-16(7)(v)-7 TRANS Demand'!N343+'FR-16(7)(v)-8 TRANS Energy'!N343+'FR-16(7)(v)-9 TRANS Cust'!N343+'FR-16(7)(v)-11 DIST Demand'!N343+'FR-16(7)(v)-12 DIST Energy'!N343+'FR-16(7)(v)-13 DIST Cust'!N343</f>
        <v>0</v>
      </c>
      <c r="O343" s="37">
        <f>'FR-16(7)(v)-3 PROD Demand'!O343+'FR-16(7)(v)-4 PROD Energy'!O343+'FR-16(7)(v)-5 PROD Cust'!O343+'FR-16(7)(v)-7 TRANS Demand'!O343+'FR-16(7)(v)-8 TRANS Energy'!O343+'FR-16(7)(v)-9 TRANS Cust'!O343+'FR-16(7)(v)-11 DIST Demand'!O343+'FR-16(7)(v)-12 DIST Energy'!O343+'FR-16(7)(v)-13 DIST Cust'!O343</f>
        <v>0</v>
      </c>
      <c r="P343" s="37">
        <f>'FR-16(7)(v)-3 PROD Demand'!P343+'FR-16(7)(v)-4 PROD Energy'!P343+'FR-16(7)(v)-5 PROD Cust'!P343+'FR-16(7)(v)-7 TRANS Demand'!P343+'FR-16(7)(v)-8 TRANS Energy'!P343+'FR-16(7)(v)-9 TRANS Cust'!P343+'FR-16(7)(v)-11 DIST Demand'!P343+'FR-16(7)(v)-12 DIST Energy'!P343+'FR-16(7)(v)-13 DIST Cust'!P343</f>
        <v>0</v>
      </c>
      <c r="Q343" s="37">
        <f>'FR-16(7)(v)-3 PROD Demand'!Q343+'FR-16(7)(v)-4 PROD Energy'!Q343+'FR-16(7)(v)-5 PROD Cust'!Q343+'FR-16(7)(v)-7 TRANS Demand'!Q343+'FR-16(7)(v)-8 TRANS Energy'!Q343+'FR-16(7)(v)-9 TRANS Cust'!Q343+'FR-16(7)(v)-11 DIST Demand'!Q343+'FR-16(7)(v)-12 DIST Energy'!Q343+'FR-16(7)(v)-13 DIST Cust'!Q343</f>
        <v>0</v>
      </c>
      <c r="R343" s="35">
        <f t="shared" si="198"/>
        <v>0</v>
      </c>
      <c r="S343" s="35">
        <f t="shared" si="199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 Functional'!F344</f>
        <v>0</v>
      </c>
      <c r="G344" s="37">
        <f>'FR-16(7)(v)-3 PROD Demand'!G344+'FR-16(7)(v)-4 PROD Energy'!G344+'FR-16(7)(v)-5 PROD Cust'!G344+'FR-16(7)(v)-7 TRANS Demand'!G344+'FR-16(7)(v)-8 TRANS Energy'!G344+'FR-16(7)(v)-9 TRANS Cust'!G344+'FR-16(7)(v)-11 DIST Demand'!G344+'FR-16(7)(v)-12 DIST Energy'!G344+'FR-16(7)(v)-13 DIST Cust'!G344</f>
        <v>0</v>
      </c>
      <c r="H344" s="37">
        <f>'FR-16(7)(v)-3 PROD Demand'!H344+'FR-16(7)(v)-4 PROD Energy'!H344+'FR-16(7)(v)-5 PROD Cust'!H344+'FR-16(7)(v)-7 TRANS Demand'!H344+'FR-16(7)(v)-8 TRANS Energy'!H344+'FR-16(7)(v)-9 TRANS Cust'!H344+'FR-16(7)(v)-11 DIST Demand'!H344+'FR-16(7)(v)-12 DIST Energy'!H344+'FR-16(7)(v)-13 DIST Cust'!H344</f>
        <v>0</v>
      </c>
      <c r="I344" s="37">
        <f>'FR-16(7)(v)-3 PROD Demand'!I344+'FR-16(7)(v)-4 PROD Energy'!I344+'FR-16(7)(v)-5 PROD Cust'!I344+'FR-16(7)(v)-7 TRANS Demand'!I344+'FR-16(7)(v)-8 TRANS Energy'!I344+'FR-16(7)(v)-9 TRANS Cust'!I344+'FR-16(7)(v)-11 DIST Demand'!I344+'FR-16(7)(v)-12 DIST Energy'!I344+'FR-16(7)(v)-13 DIST Cust'!I344</f>
        <v>0</v>
      </c>
      <c r="J344" s="37">
        <f>'FR-16(7)(v)-3 PROD Demand'!J344+'FR-16(7)(v)-4 PROD Energy'!J344+'FR-16(7)(v)-5 PROD Cust'!J344+'FR-16(7)(v)-7 TRANS Demand'!J344+'FR-16(7)(v)-8 TRANS Energy'!J344+'FR-16(7)(v)-9 TRANS Cust'!J344+'FR-16(7)(v)-11 DIST Demand'!J344+'FR-16(7)(v)-12 DIST Energy'!J344+'FR-16(7)(v)-13 DIST Cust'!J344</f>
        <v>0</v>
      </c>
      <c r="K344" s="37">
        <f>'FR-16(7)(v)-3 PROD Demand'!K344+'FR-16(7)(v)-4 PROD Energy'!K344+'FR-16(7)(v)-5 PROD Cust'!K344+'FR-16(7)(v)-7 TRANS Demand'!K344+'FR-16(7)(v)-8 TRANS Energy'!K344+'FR-16(7)(v)-9 TRANS Cust'!K344+'FR-16(7)(v)-11 DIST Demand'!K344+'FR-16(7)(v)-12 DIST Energy'!K344+'FR-16(7)(v)-13 DIST Cust'!K344</f>
        <v>0</v>
      </c>
      <c r="L344" s="37">
        <f>'FR-16(7)(v)-3 PROD Demand'!L344+'FR-16(7)(v)-4 PROD Energy'!L344+'FR-16(7)(v)-5 PROD Cust'!L344+'FR-16(7)(v)-7 TRANS Demand'!L344+'FR-16(7)(v)-8 TRANS Energy'!L344+'FR-16(7)(v)-9 TRANS Cust'!L344+'FR-16(7)(v)-11 DIST Demand'!L344+'FR-16(7)(v)-12 DIST Energy'!L344+'FR-16(7)(v)-13 DIST Cust'!L344</f>
        <v>0</v>
      </c>
      <c r="M344" s="37">
        <f>'FR-16(7)(v)-3 PROD Demand'!M344+'FR-16(7)(v)-4 PROD Energy'!M344+'FR-16(7)(v)-5 PROD Cust'!M344+'FR-16(7)(v)-7 TRANS Demand'!M344+'FR-16(7)(v)-8 TRANS Energy'!M344+'FR-16(7)(v)-9 TRANS Cust'!M344+'FR-16(7)(v)-11 DIST Demand'!M344+'FR-16(7)(v)-12 DIST Energy'!M344+'FR-16(7)(v)-13 DIST Cust'!M344</f>
        <v>0</v>
      </c>
      <c r="N344" s="37">
        <f>'FR-16(7)(v)-3 PROD Demand'!N344+'FR-16(7)(v)-4 PROD Energy'!N344+'FR-16(7)(v)-5 PROD Cust'!N344+'FR-16(7)(v)-7 TRANS Demand'!N344+'FR-16(7)(v)-8 TRANS Energy'!N344+'FR-16(7)(v)-9 TRANS Cust'!N344+'FR-16(7)(v)-11 DIST Demand'!N344+'FR-16(7)(v)-12 DIST Energy'!N344+'FR-16(7)(v)-13 DIST Cust'!N344</f>
        <v>0</v>
      </c>
      <c r="O344" s="37">
        <f>'FR-16(7)(v)-3 PROD Demand'!O344+'FR-16(7)(v)-4 PROD Energy'!O344+'FR-16(7)(v)-5 PROD Cust'!O344+'FR-16(7)(v)-7 TRANS Demand'!O344+'FR-16(7)(v)-8 TRANS Energy'!O344+'FR-16(7)(v)-9 TRANS Cust'!O344+'FR-16(7)(v)-11 DIST Demand'!O344+'FR-16(7)(v)-12 DIST Energy'!O344+'FR-16(7)(v)-13 DIST Cust'!O344</f>
        <v>0</v>
      </c>
      <c r="P344" s="37">
        <f>'FR-16(7)(v)-3 PROD Demand'!P344+'FR-16(7)(v)-4 PROD Energy'!P344+'FR-16(7)(v)-5 PROD Cust'!P344+'FR-16(7)(v)-7 TRANS Demand'!P344+'FR-16(7)(v)-8 TRANS Energy'!P344+'FR-16(7)(v)-9 TRANS Cust'!P344+'FR-16(7)(v)-11 DIST Demand'!P344+'FR-16(7)(v)-12 DIST Energy'!P344+'FR-16(7)(v)-13 DIST Cust'!P344</f>
        <v>0</v>
      </c>
      <c r="Q344" s="37">
        <f>'FR-16(7)(v)-3 PROD Demand'!Q344+'FR-16(7)(v)-4 PROD Energy'!Q344+'FR-16(7)(v)-5 PROD Cust'!Q344+'FR-16(7)(v)-7 TRANS Demand'!Q344+'FR-16(7)(v)-8 TRANS Energy'!Q344+'FR-16(7)(v)-9 TRANS Cust'!Q344+'FR-16(7)(v)-11 DIST Demand'!Q344+'FR-16(7)(v)-12 DIST Energy'!Q344+'FR-16(7)(v)-13 DIST Cust'!Q344</f>
        <v>0</v>
      </c>
      <c r="R344" s="35">
        <f t="shared" si="198"/>
        <v>0</v>
      </c>
      <c r="S344" s="35">
        <f t="shared" si="199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 Functional'!F345</f>
        <v>0</v>
      </c>
      <c r="G345" s="37">
        <f>'FR-16(7)(v)-3 PROD Demand'!G345+'FR-16(7)(v)-4 PROD Energy'!G345+'FR-16(7)(v)-5 PROD Cust'!G345+'FR-16(7)(v)-7 TRANS Demand'!G345+'FR-16(7)(v)-8 TRANS Energy'!G345+'FR-16(7)(v)-9 TRANS Cust'!G345+'FR-16(7)(v)-11 DIST Demand'!G345+'FR-16(7)(v)-12 DIST Energy'!G345+'FR-16(7)(v)-13 DIST Cust'!G345</f>
        <v>0</v>
      </c>
      <c r="H345" s="37">
        <f>'FR-16(7)(v)-3 PROD Demand'!H345+'FR-16(7)(v)-4 PROD Energy'!H345+'FR-16(7)(v)-5 PROD Cust'!H345+'FR-16(7)(v)-7 TRANS Demand'!H345+'FR-16(7)(v)-8 TRANS Energy'!H345+'FR-16(7)(v)-9 TRANS Cust'!H345+'FR-16(7)(v)-11 DIST Demand'!H345+'FR-16(7)(v)-12 DIST Energy'!H345+'FR-16(7)(v)-13 DIST Cust'!H345</f>
        <v>0</v>
      </c>
      <c r="I345" s="37">
        <f>'FR-16(7)(v)-3 PROD Demand'!I345+'FR-16(7)(v)-4 PROD Energy'!I345+'FR-16(7)(v)-5 PROD Cust'!I345+'FR-16(7)(v)-7 TRANS Demand'!I345+'FR-16(7)(v)-8 TRANS Energy'!I345+'FR-16(7)(v)-9 TRANS Cust'!I345+'FR-16(7)(v)-11 DIST Demand'!I345+'FR-16(7)(v)-12 DIST Energy'!I345+'FR-16(7)(v)-13 DIST Cust'!I345</f>
        <v>0</v>
      </c>
      <c r="J345" s="37">
        <f>'FR-16(7)(v)-3 PROD Demand'!J345+'FR-16(7)(v)-4 PROD Energy'!J345+'FR-16(7)(v)-5 PROD Cust'!J345+'FR-16(7)(v)-7 TRANS Demand'!J345+'FR-16(7)(v)-8 TRANS Energy'!J345+'FR-16(7)(v)-9 TRANS Cust'!J345+'FR-16(7)(v)-11 DIST Demand'!J345+'FR-16(7)(v)-12 DIST Energy'!J345+'FR-16(7)(v)-13 DIST Cust'!J345</f>
        <v>0</v>
      </c>
      <c r="K345" s="37">
        <f>'FR-16(7)(v)-3 PROD Demand'!K345+'FR-16(7)(v)-4 PROD Energy'!K345+'FR-16(7)(v)-5 PROD Cust'!K345+'FR-16(7)(v)-7 TRANS Demand'!K345+'FR-16(7)(v)-8 TRANS Energy'!K345+'FR-16(7)(v)-9 TRANS Cust'!K345+'FR-16(7)(v)-11 DIST Demand'!K345+'FR-16(7)(v)-12 DIST Energy'!K345+'FR-16(7)(v)-13 DIST Cust'!K345</f>
        <v>0</v>
      </c>
      <c r="L345" s="37">
        <f>'FR-16(7)(v)-3 PROD Demand'!L345+'FR-16(7)(v)-4 PROD Energy'!L345+'FR-16(7)(v)-5 PROD Cust'!L345+'FR-16(7)(v)-7 TRANS Demand'!L345+'FR-16(7)(v)-8 TRANS Energy'!L345+'FR-16(7)(v)-9 TRANS Cust'!L345+'FR-16(7)(v)-11 DIST Demand'!L345+'FR-16(7)(v)-12 DIST Energy'!L345+'FR-16(7)(v)-13 DIST Cust'!L345</f>
        <v>0</v>
      </c>
      <c r="M345" s="37">
        <f>'FR-16(7)(v)-3 PROD Demand'!M345+'FR-16(7)(v)-4 PROD Energy'!M345+'FR-16(7)(v)-5 PROD Cust'!M345+'FR-16(7)(v)-7 TRANS Demand'!M345+'FR-16(7)(v)-8 TRANS Energy'!M345+'FR-16(7)(v)-9 TRANS Cust'!M345+'FR-16(7)(v)-11 DIST Demand'!M345+'FR-16(7)(v)-12 DIST Energy'!M345+'FR-16(7)(v)-13 DIST Cust'!M345</f>
        <v>0</v>
      </c>
      <c r="N345" s="37">
        <f>'FR-16(7)(v)-3 PROD Demand'!N345+'FR-16(7)(v)-4 PROD Energy'!N345+'FR-16(7)(v)-5 PROD Cust'!N345+'FR-16(7)(v)-7 TRANS Demand'!N345+'FR-16(7)(v)-8 TRANS Energy'!N345+'FR-16(7)(v)-9 TRANS Cust'!N345+'FR-16(7)(v)-11 DIST Demand'!N345+'FR-16(7)(v)-12 DIST Energy'!N345+'FR-16(7)(v)-13 DIST Cust'!N345</f>
        <v>0</v>
      </c>
      <c r="O345" s="37">
        <f>'FR-16(7)(v)-3 PROD Demand'!O345+'FR-16(7)(v)-4 PROD Energy'!O345+'FR-16(7)(v)-5 PROD Cust'!O345+'FR-16(7)(v)-7 TRANS Demand'!O345+'FR-16(7)(v)-8 TRANS Energy'!O345+'FR-16(7)(v)-9 TRANS Cust'!O345+'FR-16(7)(v)-11 DIST Demand'!O345+'FR-16(7)(v)-12 DIST Energy'!O345+'FR-16(7)(v)-13 DIST Cust'!O345</f>
        <v>0</v>
      </c>
      <c r="P345" s="37">
        <f>'FR-16(7)(v)-3 PROD Demand'!P345+'FR-16(7)(v)-4 PROD Energy'!P345+'FR-16(7)(v)-5 PROD Cust'!P345+'FR-16(7)(v)-7 TRANS Demand'!P345+'FR-16(7)(v)-8 TRANS Energy'!P345+'FR-16(7)(v)-9 TRANS Cust'!P345+'FR-16(7)(v)-11 DIST Demand'!P345+'FR-16(7)(v)-12 DIST Energy'!P345+'FR-16(7)(v)-13 DIST Cust'!P345</f>
        <v>0</v>
      </c>
      <c r="Q345" s="37">
        <f>'FR-16(7)(v)-3 PROD Demand'!Q345+'FR-16(7)(v)-4 PROD Energy'!Q345+'FR-16(7)(v)-5 PROD Cust'!Q345+'FR-16(7)(v)-7 TRANS Demand'!Q345+'FR-16(7)(v)-8 TRANS Energy'!Q345+'FR-16(7)(v)-9 TRANS Cust'!Q345+'FR-16(7)(v)-11 DIST Demand'!Q345+'FR-16(7)(v)-12 DIST Energy'!Q345+'FR-16(7)(v)-13 DIST Cust'!Q345</f>
        <v>0</v>
      </c>
      <c r="R345" s="35">
        <f t="shared" si="198"/>
        <v>0</v>
      </c>
      <c r="S345" s="35">
        <f t="shared" si="199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 Functional'!F346</f>
        <v>0</v>
      </c>
      <c r="G346" s="37">
        <f>'FR-16(7)(v)-3 PROD Demand'!G346+'FR-16(7)(v)-4 PROD Energy'!G346+'FR-16(7)(v)-5 PROD Cust'!G346+'FR-16(7)(v)-7 TRANS Demand'!G346+'FR-16(7)(v)-8 TRANS Energy'!G346+'FR-16(7)(v)-9 TRANS Cust'!G346+'FR-16(7)(v)-11 DIST Demand'!G346+'FR-16(7)(v)-12 DIST Energy'!G346+'FR-16(7)(v)-13 DIST Cust'!G346</f>
        <v>0</v>
      </c>
      <c r="H346" s="37">
        <f>'FR-16(7)(v)-3 PROD Demand'!H346+'FR-16(7)(v)-4 PROD Energy'!H346+'FR-16(7)(v)-5 PROD Cust'!H346+'FR-16(7)(v)-7 TRANS Demand'!H346+'FR-16(7)(v)-8 TRANS Energy'!H346+'FR-16(7)(v)-9 TRANS Cust'!H346+'FR-16(7)(v)-11 DIST Demand'!H346+'FR-16(7)(v)-12 DIST Energy'!H346+'FR-16(7)(v)-13 DIST Cust'!H346</f>
        <v>0</v>
      </c>
      <c r="I346" s="37">
        <f>'FR-16(7)(v)-3 PROD Demand'!I346+'FR-16(7)(v)-4 PROD Energy'!I346+'FR-16(7)(v)-5 PROD Cust'!I346+'FR-16(7)(v)-7 TRANS Demand'!I346+'FR-16(7)(v)-8 TRANS Energy'!I346+'FR-16(7)(v)-9 TRANS Cust'!I346+'FR-16(7)(v)-11 DIST Demand'!I346+'FR-16(7)(v)-12 DIST Energy'!I346+'FR-16(7)(v)-13 DIST Cust'!I346</f>
        <v>0</v>
      </c>
      <c r="J346" s="37">
        <f>'FR-16(7)(v)-3 PROD Demand'!J346+'FR-16(7)(v)-4 PROD Energy'!J346+'FR-16(7)(v)-5 PROD Cust'!J346+'FR-16(7)(v)-7 TRANS Demand'!J346+'FR-16(7)(v)-8 TRANS Energy'!J346+'FR-16(7)(v)-9 TRANS Cust'!J346+'FR-16(7)(v)-11 DIST Demand'!J346+'FR-16(7)(v)-12 DIST Energy'!J346+'FR-16(7)(v)-13 DIST Cust'!J346</f>
        <v>0</v>
      </c>
      <c r="K346" s="37">
        <f>'FR-16(7)(v)-3 PROD Demand'!K346+'FR-16(7)(v)-4 PROD Energy'!K346+'FR-16(7)(v)-5 PROD Cust'!K346+'FR-16(7)(v)-7 TRANS Demand'!K346+'FR-16(7)(v)-8 TRANS Energy'!K346+'FR-16(7)(v)-9 TRANS Cust'!K346+'FR-16(7)(v)-11 DIST Demand'!K346+'FR-16(7)(v)-12 DIST Energy'!K346+'FR-16(7)(v)-13 DIST Cust'!K346</f>
        <v>0</v>
      </c>
      <c r="L346" s="37">
        <f>'FR-16(7)(v)-3 PROD Demand'!L346+'FR-16(7)(v)-4 PROD Energy'!L346+'FR-16(7)(v)-5 PROD Cust'!L346+'FR-16(7)(v)-7 TRANS Demand'!L346+'FR-16(7)(v)-8 TRANS Energy'!L346+'FR-16(7)(v)-9 TRANS Cust'!L346+'FR-16(7)(v)-11 DIST Demand'!L346+'FR-16(7)(v)-12 DIST Energy'!L346+'FR-16(7)(v)-13 DIST Cust'!L346</f>
        <v>0</v>
      </c>
      <c r="M346" s="37">
        <f>'FR-16(7)(v)-3 PROD Demand'!M346+'FR-16(7)(v)-4 PROD Energy'!M346+'FR-16(7)(v)-5 PROD Cust'!M346+'FR-16(7)(v)-7 TRANS Demand'!M346+'FR-16(7)(v)-8 TRANS Energy'!M346+'FR-16(7)(v)-9 TRANS Cust'!M346+'FR-16(7)(v)-11 DIST Demand'!M346+'FR-16(7)(v)-12 DIST Energy'!M346+'FR-16(7)(v)-13 DIST Cust'!M346</f>
        <v>0</v>
      </c>
      <c r="N346" s="37">
        <f>'FR-16(7)(v)-3 PROD Demand'!N346+'FR-16(7)(v)-4 PROD Energy'!N346+'FR-16(7)(v)-5 PROD Cust'!N346+'FR-16(7)(v)-7 TRANS Demand'!N346+'FR-16(7)(v)-8 TRANS Energy'!N346+'FR-16(7)(v)-9 TRANS Cust'!N346+'FR-16(7)(v)-11 DIST Demand'!N346+'FR-16(7)(v)-12 DIST Energy'!N346+'FR-16(7)(v)-13 DIST Cust'!N346</f>
        <v>0</v>
      </c>
      <c r="O346" s="37">
        <f>'FR-16(7)(v)-3 PROD Demand'!O346+'FR-16(7)(v)-4 PROD Energy'!O346+'FR-16(7)(v)-5 PROD Cust'!O346+'FR-16(7)(v)-7 TRANS Demand'!O346+'FR-16(7)(v)-8 TRANS Energy'!O346+'FR-16(7)(v)-9 TRANS Cust'!O346+'FR-16(7)(v)-11 DIST Demand'!O346+'FR-16(7)(v)-12 DIST Energy'!O346+'FR-16(7)(v)-13 DIST Cust'!O346</f>
        <v>0</v>
      </c>
      <c r="P346" s="37">
        <f>'FR-16(7)(v)-3 PROD Demand'!P346+'FR-16(7)(v)-4 PROD Energy'!P346+'FR-16(7)(v)-5 PROD Cust'!P346+'FR-16(7)(v)-7 TRANS Demand'!P346+'FR-16(7)(v)-8 TRANS Energy'!P346+'FR-16(7)(v)-9 TRANS Cust'!P346+'FR-16(7)(v)-11 DIST Demand'!P346+'FR-16(7)(v)-12 DIST Energy'!P346+'FR-16(7)(v)-13 DIST Cust'!P346</f>
        <v>0</v>
      </c>
      <c r="Q346" s="37">
        <f>'FR-16(7)(v)-3 PROD Demand'!Q346+'FR-16(7)(v)-4 PROD Energy'!Q346+'FR-16(7)(v)-5 PROD Cust'!Q346+'FR-16(7)(v)-7 TRANS Demand'!Q346+'FR-16(7)(v)-8 TRANS Energy'!Q346+'FR-16(7)(v)-9 TRANS Cust'!Q346+'FR-16(7)(v)-11 DIST Demand'!Q346+'FR-16(7)(v)-12 DIST Energy'!Q346+'FR-16(7)(v)-13 DIST Cust'!Q346</f>
        <v>0</v>
      </c>
      <c r="R346" s="35">
        <f t="shared" si="198"/>
        <v>0</v>
      </c>
      <c r="S346" s="35">
        <f t="shared" si="199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 Functional'!F347</f>
        <v>0</v>
      </c>
      <c r="G347" s="37">
        <f>'FR-16(7)(v)-3 PROD Demand'!G347+'FR-16(7)(v)-4 PROD Energy'!G347+'FR-16(7)(v)-5 PROD Cust'!G347+'FR-16(7)(v)-7 TRANS Demand'!G347+'FR-16(7)(v)-8 TRANS Energy'!G347+'FR-16(7)(v)-9 TRANS Cust'!G347+'FR-16(7)(v)-11 DIST Demand'!G347+'FR-16(7)(v)-12 DIST Energy'!G347+'FR-16(7)(v)-13 DIST Cust'!G347</f>
        <v>0</v>
      </c>
      <c r="H347" s="37">
        <f>'FR-16(7)(v)-3 PROD Demand'!H347+'FR-16(7)(v)-4 PROD Energy'!H347+'FR-16(7)(v)-5 PROD Cust'!H347+'FR-16(7)(v)-7 TRANS Demand'!H347+'FR-16(7)(v)-8 TRANS Energy'!H347+'FR-16(7)(v)-9 TRANS Cust'!H347+'FR-16(7)(v)-11 DIST Demand'!H347+'FR-16(7)(v)-12 DIST Energy'!H347+'FR-16(7)(v)-13 DIST Cust'!H347</f>
        <v>0</v>
      </c>
      <c r="I347" s="37">
        <f>'FR-16(7)(v)-3 PROD Demand'!I347+'FR-16(7)(v)-4 PROD Energy'!I347+'FR-16(7)(v)-5 PROD Cust'!I347+'FR-16(7)(v)-7 TRANS Demand'!I347+'FR-16(7)(v)-8 TRANS Energy'!I347+'FR-16(7)(v)-9 TRANS Cust'!I347+'FR-16(7)(v)-11 DIST Demand'!I347+'FR-16(7)(v)-12 DIST Energy'!I347+'FR-16(7)(v)-13 DIST Cust'!I347</f>
        <v>0</v>
      </c>
      <c r="J347" s="37">
        <f>'FR-16(7)(v)-3 PROD Demand'!J347+'FR-16(7)(v)-4 PROD Energy'!J347+'FR-16(7)(v)-5 PROD Cust'!J347+'FR-16(7)(v)-7 TRANS Demand'!J347+'FR-16(7)(v)-8 TRANS Energy'!J347+'FR-16(7)(v)-9 TRANS Cust'!J347+'FR-16(7)(v)-11 DIST Demand'!J347+'FR-16(7)(v)-12 DIST Energy'!J347+'FR-16(7)(v)-13 DIST Cust'!J347</f>
        <v>0</v>
      </c>
      <c r="K347" s="37">
        <f>'FR-16(7)(v)-3 PROD Demand'!K347+'FR-16(7)(v)-4 PROD Energy'!K347+'FR-16(7)(v)-5 PROD Cust'!K347+'FR-16(7)(v)-7 TRANS Demand'!K347+'FR-16(7)(v)-8 TRANS Energy'!K347+'FR-16(7)(v)-9 TRANS Cust'!K347+'FR-16(7)(v)-11 DIST Demand'!K347+'FR-16(7)(v)-12 DIST Energy'!K347+'FR-16(7)(v)-13 DIST Cust'!K347</f>
        <v>0</v>
      </c>
      <c r="L347" s="37">
        <f>'FR-16(7)(v)-3 PROD Demand'!L347+'FR-16(7)(v)-4 PROD Energy'!L347+'FR-16(7)(v)-5 PROD Cust'!L347+'FR-16(7)(v)-7 TRANS Demand'!L347+'FR-16(7)(v)-8 TRANS Energy'!L347+'FR-16(7)(v)-9 TRANS Cust'!L347+'FR-16(7)(v)-11 DIST Demand'!L347+'FR-16(7)(v)-12 DIST Energy'!L347+'FR-16(7)(v)-13 DIST Cust'!L347</f>
        <v>0</v>
      </c>
      <c r="M347" s="37">
        <f>'FR-16(7)(v)-3 PROD Demand'!M347+'FR-16(7)(v)-4 PROD Energy'!M347+'FR-16(7)(v)-5 PROD Cust'!M347+'FR-16(7)(v)-7 TRANS Demand'!M347+'FR-16(7)(v)-8 TRANS Energy'!M347+'FR-16(7)(v)-9 TRANS Cust'!M347+'FR-16(7)(v)-11 DIST Demand'!M347+'FR-16(7)(v)-12 DIST Energy'!M347+'FR-16(7)(v)-13 DIST Cust'!M347</f>
        <v>0</v>
      </c>
      <c r="N347" s="37">
        <f>'FR-16(7)(v)-3 PROD Demand'!N347+'FR-16(7)(v)-4 PROD Energy'!N347+'FR-16(7)(v)-5 PROD Cust'!N347+'FR-16(7)(v)-7 TRANS Demand'!N347+'FR-16(7)(v)-8 TRANS Energy'!N347+'FR-16(7)(v)-9 TRANS Cust'!N347+'FR-16(7)(v)-11 DIST Demand'!N347+'FR-16(7)(v)-12 DIST Energy'!N347+'FR-16(7)(v)-13 DIST Cust'!N347</f>
        <v>0</v>
      </c>
      <c r="O347" s="37">
        <f>'FR-16(7)(v)-3 PROD Demand'!O347+'FR-16(7)(v)-4 PROD Energy'!O347+'FR-16(7)(v)-5 PROD Cust'!O347+'FR-16(7)(v)-7 TRANS Demand'!O347+'FR-16(7)(v)-8 TRANS Energy'!O347+'FR-16(7)(v)-9 TRANS Cust'!O347+'FR-16(7)(v)-11 DIST Demand'!O347+'FR-16(7)(v)-12 DIST Energy'!O347+'FR-16(7)(v)-13 DIST Cust'!O347</f>
        <v>0</v>
      </c>
      <c r="P347" s="37">
        <f>'FR-16(7)(v)-3 PROD Demand'!P347+'FR-16(7)(v)-4 PROD Energy'!P347+'FR-16(7)(v)-5 PROD Cust'!P347+'FR-16(7)(v)-7 TRANS Demand'!P347+'FR-16(7)(v)-8 TRANS Energy'!P347+'FR-16(7)(v)-9 TRANS Cust'!P347+'FR-16(7)(v)-11 DIST Demand'!P347+'FR-16(7)(v)-12 DIST Energy'!P347+'FR-16(7)(v)-13 DIST Cust'!P347</f>
        <v>0</v>
      </c>
      <c r="Q347" s="37">
        <f>'FR-16(7)(v)-3 PROD Demand'!Q347+'FR-16(7)(v)-4 PROD Energy'!Q347+'FR-16(7)(v)-5 PROD Cust'!Q347+'FR-16(7)(v)-7 TRANS Demand'!Q347+'FR-16(7)(v)-8 TRANS Energy'!Q347+'FR-16(7)(v)-9 TRANS Cust'!Q347+'FR-16(7)(v)-11 DIST Demand'!Q347+'FR-16(7)(v)-12 DIST Energy'!Q347+'FR-16(7)(v)-13 DIST Cust'!Q347</f>
        <v>0</v>
      </c>
      <c r="R347" s="35">
        <f t="shared" si="198"/>
        <v>0</v>
      </c>
      <c r="S347" s="35">
        <f t="shared" si="199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 Functional'!F348</f>
        <v>0</v>
      </c>
      <c r="G348" s="37">
        <f>'FR-16(7)(v)-3 PROD Demand'!G348+'FR-16(7)(v)-4 PROD Energy'!G348+'FR-16(7)(v)-5 PROD Cust'!G348+'FR-16(7)(v)-7 TRANS Demand'!G348+'FR-16(7)(v)-8 TRANS Energy'!G348+'FR-16(7)(v)-9 TRANS Cust'!G348+'FR-16(7)(v)-11 DIST Demand'!G348+'FR-16(7)(v)-12 DIST Energy'!G348+'FR-16(7)(v)-13 DIST Cust'!G348</f>
        <v>0</v>
      </c>
      <c r="H348" s="37">
        <f>'FR-16(7)(v)-3 PROD Demand'!H348+'FR-16(7)(v)-4 PROD Energy'!H348+'FR-16(7)(v)-5 PROD Cust'!H348+'FR-16(7)(v)-7 TRANS Demand'!H348+'FR-16(7)(v)-8 TRANS Energy'!H348+'FR-16(7)(v)-9 TRANS Cust'!H348+'FR-16(7)(v)-11 DIST Demand'!H348+'FR-16(7)(v)-12 DIST Energy'!H348+'FR-16(7)(v)-13 DIST Cust'!H348</f>
        <v>0</v>
      </c>
      <c r="I348" s="37">
        <f>'FR-16(7)(v)-3 PROD Demand'!I348+'FR-16(7)(v)-4 PROD Energy'!I348+'FR-16(7)(v)-5 PROD Cust'!I348+'FR-16(7)(v)-7 TRANS Demand'!I348+'FR-16(7)(v)-8 TRANS Energy'!I348+'FR-16(7)(v)-9 TRANS Cust'!I348+'FR-16(7)(v)-11 DIST Demand'!I348+'FR-16(7)(v)-12 DIST Energy'!I348+'FR-16(7)(v)-13 DIST Cust'!I348</f>
        <v>0</v>
      </c>
      <c r="J348" s="37">
        <f>'FR-16(7)(v)-3 PROD Demand'!J348+'FR-16(7)(v)-4 PROD Energy'!J348+'FR-16(7)(v)-5 PROD Cust'!J348+'FR-16(7)(v)-7 TRANS Demand'!J348+'FR-16(7)(v)-8 TRANS Energy'!J348+'FR-16(7)(v)-9 TRANS Cust'!J348+'FR-16(7)(v)-11 DIST Demand'!J348+'FR-16(7)(v)-12 DIST Energy'!J348+'FR-16(7)(v)-13 DIST Cust'!J348</f>
        <v>0</v>
      </c>
      <c r="K348" s="37">
        <f>'FR-16(7)(v)-3 PROD Demand'!K348+'FR-16(7)(v)-4 PROD Energy'!K348+'FR-16(7)(v)-5 PROD Cust'!K348+'FR-16(7)(v)-7 TRANS Demand'!K348+'FR-16(7)(v)-8 TRANS Energy'!K348+'FR-16(7)(v)-9 TRANS Cust'!K348+'FR-16(7)(v)-11 DIST Demand'!K348+'FR-16(7)(v)-12 DIST Energy'!K348+'FR-16(7)(v)-13 DIST Cust'!K348</f>
        <v>0</v>
      </c>
      <c r="L348" s="37">
        <f>'FR-16(7)(v)-3 PROD Demand'!L348+'FR-16(7)(v)-4 PROD Energy'!L348+'FR-16(7)(v)-5 PROD Cust'!L348+'FR-16(7)(v)-7 TRANS Demand'!L348+'FR-16(7)(v)-8 TRANS Energy'!L348+'FR-16(7)(v)-9 TRANS Cust'!L348+'FR-16(7)(v)-11 DIST Demand'!L348+'FR-16(7)(v)-12 DIST Energy'!L348+'FR-16(7)(v)-13 DIST Cust'!L348</f>
        <v>0</v>
      </c>
      <c r="M348" s="37">
        <f>'FR-16(7)(v)-3 PROD Demand'!M348+'FR-16(7)(v)-4 PROD Energy'!M348+'FR-16(7)(v)-5 PROD Cust'!M348+'FR-16(7)(v)-7 TRANS Demand'!M348+'FR-16(7)(v)-8 TRANS Energy'!M348+'FR-16(7)(v)-9 TRANS Cust'!M348+'FR-16(7)(v)-11 DIST Demand'!M348+'FR-16(7)(v)-12 DIST Energy'!M348+'FR-16(7)(v)-13 DIST Cust'!M348</f>
        <v>0</v>
      </c>
      <c r="N348" s="37">
        <f>'FR-16(7)(v)-3 PROD Demand'!N348+'FR-16(7)(v)-4 PROD Energy'!N348+'FR-16(7)(v)-5 PROD Cust'!N348+'FR-16(7)(v)-7 TRANS Demand'!N348+'FR-16(7)(v)-8 TRANS Energy'!N348+'FR-16(7)(v)-9 TRANS Cust'!N348+'FR-16(7)(v)-11 DIST Demand'!N348+'FR-16(7)(v)-12 DIST Energy'!N348+'FR-16(7)(v)-13 DIST Cust'!N348</f>
        <v>0</v>
      </c>
      <c r="O348" s="37">
        <f>'FR-16(7)(v)-3 PROD Demand'!O348+'FR-16(7)(v)-4 PROD Energy'!O348+'FR-16(7)(v)-5 PROD Cust'!O348+'FR-16(7)(v)-7 TRANS Demand'!O348+'FR-16(7)(v)-8 TRANS Energy'!O348+'FR-16(7)(v)-9 TRANS Cust'!O348+'FR-16(7)(v)-11 DIST Demand'!O348+'FR-16(7)(v)-12 DIST Energy'!O348+'FR-16(7)(v)-13 DIST Cust'!O348</f>
        <v>0</v>
      </c>
      <c r="P348" s="37">
        <f>'FR-16(7)(v)-3 PROD Demand'!P348+'FR-16(7)(v)-4 PROD Energy'!P348+'FR-16(7)(v)-5 PROD Cust'!P348+'FR-16(7)(v)-7 TRANS Demand'!P348+'FR-16(7)(v)-8 TRANS Energy'!P348+'FR-16(7)(v)-9 TRANS Cust'!P348+'FR-16(7)(v)-11 DIST Demand'!P348+'FR-16(7)(v)-12 DIST Energy'!P348+'FR-16(7)(v)-13 DIST Cust'!P348</f>
        <v>0</v>
      </c>
      <c r="Q348" s="37">
        <f>'FR-16(7)(v)-3 PROD Demand'!Q348+'FR-16(7)(v)-4 PROD Energy'!Q348+'FR-16(7)(v)-5 PROD Cust'!Q348+'FR-16(7)(v)-7 TRANS Demand'!Q348+'FR-16(7)(v)-8 TRANS Energy'!Q348+'FR-16(7)(v)-9 TRANS Cust'!Q348+'FR-16(7)(v)-11 DIST Demand'!Q348+'FR-16(7)(v)-12 DIST Energy'!Q348+'FR-16(7)(v)-13 DIST Cust'!Q348</f>
        <v>0</v>
      </c>
      <c r="R348" s="35">
        <f t="shared" si="198"/>
        <v>0</v>
      </c>
      <c r="S348" s="35">
        <f t="shared" si="199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 Functional'!F349</f>
        <v>0</v>
      </c>
      <c r="G349" s="37">
        <f>'FR-16(7)(v)-3 PROD Demand'!G349+'FR-16(7)(v)-4 PROD Energy'!G349+'FR-16(7)(v)-5 PROD Cust'!G349+'FR-16(7)(v)-7 TRANS Demand'!G349+'FR-16(7)(v)-8 TRANS Energy'!G349+'FR-16(7)(v)-9 TRANS Cust'!G349+'FR-16(7)(v)-11 DIST Demand'!G349+'FR-16(7)(v)-12 DIST Energy'!G349+'FR-16(7)(v)-13 DIST Cust'!G349</f>
        <v>0</v>
      </c>
      <c r="H349" s="37">
        <f>'FR-16(7)(v)-3 PROD Demand'!H349+'FR-16(7)(v)-4 PROD Energy'!H349+'FR-16(7)(v)-5 PROD Cust'!H349+'FR-16(7)(v)-7 TRANS Demand'!H349+'FR-16(7)(v)-8 TRANS Energy'!H349+'FR-16(7)(v)-9 TRANS Cust'!H349+'FR-16(7)(v)-11 DIST Demand'!H349+'FR-16(7)(v)-12 DIST Energy'!H349+'FR-16(7)(v)-13 DIST Cust'!H349</f>
        <v>0</v>
      </c>
      <c r="I349" s="37">
        <f>'FR-16(7)(v)-3 PROD Demand'!I349+'FR-16(7)(v)-4 PROD Energy'!I349+'FR-16(7)(v)-5 PROD Cust'!I349+'FR-16(7)(v)-7 TRANS Demand'!I349+'FR-16(7)(v)-8 TRANS Energy'!I349+'FR-16(7)(v)-9 TRANS Cust'!I349+'FR-16(7)(v)-11 DIST Demand'!I349+'FR-16(7)(v)-12 DIST Energy'!I349+'FR-16(7)(v)-13 DIST Cust'!I349</f>
        <v>0</v>
      </c>
      <c r="J349" s="37">
        <f>'FR-16(7)(v)-3 PROD Demand'!J349+'FR-16(7)(v)-4 PROD Energy'!J349+'FR-16(7)(v)-5 PROD Cust'!J349+'FR-16(7)(v)-7 TRANS Demand'!J349+'FR-16(7)(v)-8 TRANS Energy'!J349+'FR-16(7)(v)-9 TRANS Cust'!J349+'FR-16(7)(v)-11 DIST Demand'!J349+'FR-16(7)(v)-12 DIST Energy'!J349+'FR-16(7)(v)-13 DIST Cust'!J349</f>
        <v>0</v>
      </c>
      <c r="K349" s="37">
        <f>'FR-16(7)(v)-3 PROD Demand'!K349+'FR-16(7)(v)-4 PROD Energy'!K349+'FR-16(7)(v)-5 PROD Cust'!K349+'FR-16(7)(v)-7 TRANS Demand'!K349+'FR-16(7)(v)-8 TRANS Energy'!K349+'FR-16(7)(v)-9 TRANS Cust'!K349+'FR-16(7)(v)-11 DIST Demand'!K349+'FR-16(7)(v)-12 DIST Energy'!K349+'FR-16(7)(v)-13 DIST Cust'!K349</f>
        <v>0</v>
      </c>
      <c r="L349" s="37">
        <f>'FR-16(7)(v)-3 PROD Demand'!L349+'FR-16(7)(v)-4 PROD Energy'!L349+'FR-16(7)(v)-5 PROD Cust'!L349+'FR-16(7)(v)-7 TRANS Demand'!L349+'FR-16(7)(v)-8 TRANS Energy'!L349+'FR-16(7)(v)-9 TRANS Cust'!L349+'FR-16(7)(v)-11 DIST Demand'!L349+'FR-16(7)(v)-12 DIST Energy'!L349+'FR-16(7)(v)-13 DIST Cust'!L349</f>
        <v>0</v>
      </c>
      <c r="M349" s="37">
        <f>'FR-16(7)(v)-3 PROD Demand'!M349+'FR-16(7)(v)-4 PROD Energy'!M349+'FR-16(7)(v)-5 PROD Cust'!M349+'FR-16(7)(v)-7 TRANS Demand'!M349+'FR-16(7)(v)-8 TRANS Energy'!M349+'FR-16(7)(v)-9 TRANS Cust'!M349+'FR-16(7)(v)-11 DIST Demand'!M349+'FR-16(7)(v)-12 DIST Energy'!M349+'FR-16(7)(v)-13 DIST Cust'!M349</f>
        <v>0</v>
      </c>
      <c r="N349" s="37">
        <f>'FR-16(7)(v)-3 PROD Demand'!N349+'FR-16(7)(v)-4 PROD Energy'!N349+'FR-16(7)(v)-5 PROD Cust'!N349+'FR-16(7)(v)-7 TRANS Demand'!N349+'FR-16(7)(v)-8 TRANS Energy'!N349+'FR-16(7)(v)-9 TRANS Cust'!N349+'FR-16(7)(v)-11 DIST Demand'!N349+'FR-16(7)(v)-12 DIST Energy'!N349+'FR-16(7)(v)-13 DIST Cust'!N349</f>
        <v>0</v>
      </c>
      <c r="O349" s="37">
        <f>'FR-16(7)(v)-3 PROD Demand'!O349+'FR-16(7)(v)-4 PROD Energy'!O349+'FR-16(7)(v)-5 PROD Cust'!O349+'FR-16(7)(v)-7 TRANS Demand'!O349+'FR-16(7)(v)-8 TRANS Energy'!O349+'FR-16(7)(v)-9 TRANS Cust'!O349+'FR-16(7)(v)-11 DIST Demand'!O349+'FR-16(7)(v)-12 DIST Energy'!O349+'FR-16(7)(v)-13 DIST Cust'!O349</f>
        <v>0</v>
      </c>
      <c r="P349" s="37">
        <f>'FR-16(7)(v)-3 PROD Demand'!P349+'FR-16(7)(v)-4 PROD Energy'!P349+'FR-16(7)(v)-5 PROD Cust'!P349+'FR-16(7)(v)-7 TRANS Demand'!P349+'FR-16(7)(v)-8 TRANS Energy'!P349+'FR-16(7)(v)-9 TRANS Cust'!P349+'FR-16(7)(v)-11 DIST Demand'!P349+'FR-16(7)(v)-12 DIST Energy'!P349+'FR-16(7)(v)-13 DIST Cust'!P349</f>
        <v>0</v>
      </c>
      <c r="Q349" s="37">
        <f>'FR-16(7)(v)-3 PROD Demand'!Q349+'FR-16(7)(v)-4 PROD Energy'!Q349+'FR-16(7)(v)-5 PROD Cust'!Q349+'FR-16(7)(v)-7 TRANS Demand'!Q349+'FR-16(7)(v)-8 TRANS Energy'!Q349+'FR-16(7)(v)-9 TRANS Cust'!Q349+'FR-16(7)(v)-11 DIST Demand'!Q349+'FR-16(7)(v)-12 DIST Energy'!Q349+'FR-16(7)(v)-13 DIST Cust'!Q349</f>
        <v>0</v>
      </c>
      <c r="R349" s="35">
        <f t="shared" si="198"/>
        <v>0</v>
      </c>
      <c r="S349" s="35">
        <f t="shared" si="199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 Functional'!F350</f>
        <v>0</v>
      </c>
      <c r="G350" s="37">
        <f>'FR-16(7)(v)-3 PROD Demand'!G350+'FR-16(7)(v)-4 PROD Energy'!G350+'FR-16(7)(v)-5 PROD Cust'!G350+'FR-16(7)(v)-7 TRANS Demand'!G350+'FR-16(7)(v)-8 TRANS Energy'!G350+'FR-16(7)(v)-9 TRANS Cust'!G350+'FR-16(7)(v)-11 DIST Demand'!G350+'FR-16(7)(v)-12 DIST Energy'!G350+'FR-16(7)(v)-13 DIST Cust'!G350</f>
        <v>0</v>
      </c>
      <c r="H350" s="37">
        <f>'FR-16(7)(v)-3 PROD Demand'!H350+'FR-16(7)(v)-4 PROD Energy'!H350+'FR-16(7)(v)-5 PROD Cust'!H350+'FR-16(7)(v)-7 TRANS Demand'!H350+'FR-16(7)(v)-8 TRANS Energy'!H350+'FR-16(7)(v)-9 TRANS Cust'!H350+'FR-16(7)(v)-11 DIST Demand'!H350+'FR-16(7)(v)-12 DIST Energy'!H350+'FR-16(7)(v)-13 DIST Cust'!H350</f>
        <v>0</v>
      </c>
      <c r="I350" s="37">
        <f>'FR-16(7)(v)-3 PROD Demand'!I350+'FR-16(7)(v)-4 PROD Energy'!I350+'FR-16(7)(v)-5 PROD Cust'!I350+'FR-16(7)(v)-7 TRANS Demand'!I350+'FR-16(7)(v)-8 TRANS Energy'!I350+'FR-16(7)(v)-9 TRANS Cust'!I350+'FR-16(7)(v)-11 DIST Demand'!I350+'FR-16(7)(v)-12 DIST Energy'!I350+'FR-16(7)(v)-13 DIST Cust'!I350</f>
        <v>0</v>
      </c>
      <c r="J350" s="37">
        <f>'FR-16(7)(v)-3 PROD Demand'!J350+'FR-16(7)(v)-4 PROD Energy'!J350+'FR-16(7)(v)-5 PROD Cust'!J350+'FR-16(7)(v)-7 TRANS Demand'!J350+'FR-16(7)(v)-8 TRANS Energy'!J350+'FR-16(7)(v)-9 TRANS Cust'!J350+'FR-16(7)(v)-11 DIST Demand'!J350+'FR-16(7)(v)-12 DIST Energy'!J350+'FR-16(7)(v)-13 DIST Cust'!J350</f>
        <v>0</v>
      </c>
      <c r="K350" s="37">
        <f>'FR-16(7)(v)-3 PROD Demand'!K350+'FR-16(7)(v)-4 PROD Energy'!K350+'FR-16(7)(v)-5 PROD Cust'!K350+'FR-16(7)(v)-7 TRANS Demand'!K350+'FR-16(7)(v)-8 TRANS Energy'!K350+'FR-16(7)(v)-9 TRANS Cust'!K350+'FR-16(7)(v)-11 DIST Demand'!K350+'FR-16(7)(v)-12 DIST Energy'!K350+'FR-16(7)(v)-13 DIST Cust'!K350</f>
        <v>0</v>
      </c>
      <c r="L350" s="37">
        <f>'FR-16(7)(v)-3 PROD Demand'!L350+'FR-16(7)(v)-4 PROD Energy'!L350+'FR-16(7)(v)-5 PROD Cust'!L350+'FR-16(7)(v)-7 TRANS Demand'!L350+'FR-16(7)(v)-8 TRANS Energy'!L350+'FR-16(7)(v)-9 TRANS Cust'!L350+'FR-16(7)(v)-11 DIST Demand'!L350+'FR-16(7)(v)-12 DIST Energy'!L350+'FR-16(7)(v)-13 DIST Cust'!L350</f>
        <v>0</v>
      </c>
      <c r="M350" s="37">
        <f>'FR-16(7)(v)-3 PROD Demand'!M350+'FR-16(7)(v)-4 PROD Energy'!M350+'FR-16(7)(v)-5 PROD Cust'!M350+'FR-16(7)(v)-7 TRANS Demand'!M350+'FR-16(7)(v)-8 TRANS Energy'!M350+'FR-16(7)(v)-9 TRANS Cust'!M350+'FR-16(7)(v)-11 DIST Demand'!M350+'FR-16(7)(v)-12 DIST Energy'!M350+'FR-16(7)(v)-13 DIST Cust'!M350</f>
        <v>0</v>
      </c>
      <c r="N350" s="37">
        <f>'FR-16(7)(v)-3 PROD Demand'!N350+'FR-16(7)(v)-4 PROD Energy'!N350+'FR-16(7)(v)-5 PROD Cust'!N350+'FR-16(7)(v)-7 TRANS Demand'!N350+'FR-16(7)(v)-8 TRANS Energy'!N350+'FR-16(7)(v)-9 TRANS Cust'!N350+'FR-16(7)(v)-11 DIST Demand'!N350+'FR-16(7)(v)-12 DIST Energy'!N350+'FR-16(7)(v)-13 DIST Cust'!N350</f>
        <v>0</v>
      </c>
      <c r="O350" s="37">
        <f>'FR-16(7)(v)-3 PROD Demand'!O350+'FR-16(7)(v)-4 PROD Energy'!O350+'FR-16(7)(v)-5 PROD Cust'!O350+'FR-16(7)(v)-7 TRANS Demand'!O350+'FR-16(7)(v)-8 TRANS Energy'!O350+'FR-16(7)(v)-9 TRANS Cust'!O350+'FR-16(7)(v)-11 DIST Demand'!O350+'FR-16(7)(v)-12 DIST Energy'!O350+'FR-16(7)(v)-13 DIST Cust'!O350</f>
        <v>0</v>
      </c>
      <c r="P350" s="37">
        <f>'FR-16(7)(v)-3 PROD Demand'!P350+'FR-16(7)(v)-4 PROD Energy'!P350+'FR-16(7)(v)-5 PROD Cust'!P350+'FR-16(7)(v)-7 TRANS Demand'!P350+'FR-16(7)(v)-8 TRANS Energy'!P350+'FR-16(7)(v)-9 TRANS Cust'!P350+'FR-16(7)(v)-11 DIST Demand'!P350+'FR-16(7)(v)-12 DIST Energy'!P350+'FR-16(7)(v)-13 DIST Cust'!P350</f>
        <v>0</v>
      </c>
      <c r="Q350" s="37">
        <f>'FR-16(7)(v)-3 PROD Demand'!Q350+'FR-16(7)(v)-4 PROD Energy'!Q350+'FR-16(7)(v)-5 PROD Cust'!Q350+'FR-16(7)(v)-7 TRANS Demand'!Q350+'FR-16(7)(v)-8 TRANS Energy'!Q350+'FR-16(7)(v)-9 TRANS Cust'!Q350+'FR-16(7)(v)-11 DIST Demand'!Q350+'FR-16(7)(v)-12 DIST Energy'!Q350+'FR-16(7)(v)-13 DIST Cust'!Q350</f>
        <v>0</v>
      </c>
      <c r="R350" s="35">
        <f t="shared" si="198"/>
        <v>0</v>
      </c>
      <c r="S350" s="35">
        <f t="shared" si="199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 Functional'!F351</f>
        <v>0</v>
      </c>
      <c r="G351" s="37">
        <f>'FR-16(7)(v)-3 PROD Demand'!G351+'FR-16(7)(v)-4 PROD Energy'!G351+'FR-16(7)(v)-5 PROD Cust'!G351+'FR-16(7)(v)-7 TRANS Demand'!G351+'FR-16(7)(v)-8 TRANS Energy'!G351+'FR-16(7)(v)-9 TRANS Cust'!G351+'FR-16(7)(v)-11 DIST Demand'!G351+'FR-16(7)(v)-12 DIST Energy'!G351+'FR-16(7)(v)-13 DIST Cust'!G351</f>
        <v>0</v>
      </c>
      <c r="H351" s="37">
        <f>'FR-16(7)(v)-3 PROD Demand'!H351+'FR-16(7)(v)-4 PROD Energy'!H351+'FR-16(7)(v)-5 PROD Cust'!H351+'FR-16(7)(v)-7 TRANS Demand'!H351+'FR-16(7)(v)-8 TRANS Energy'!H351+'FR-16(7)(v)-9 TRANS Cust'!H351+'FR-16(7)(v)-11 DIST Demand'!H351+'FR-16(7)(v)-12 DIST Energy'!H351+'FR-16(7)(v)-13 DIST Cust'!H351</f>
        <v>0</v>
      </c>
      <c r="I351" s="37">
        <f>'FR-16(7)(v)-3 PROD Demand'!I351+'FR-16(7)(v)-4 PROD Energy'!I351+'FR-16(7)(v)-5 PROD Cust'!I351+'FR-16(7)(v)-7 TRANS Demand'!I351+'FR-16(7)(v)-8 TRANS Energy'!I351+'FR-16(7)(v)-9 TRANS Cust'!I351+'FR-16(7)(v)-11 DIST Demand'!I351+'FR-16(7)(v)-12 DIST Energy'!I351+'FR-16(7)(v)-13 DIST Cust'!I351</f>
        <v>0</v>
      </c>
      <c r="J351" s="37">
        <f>'FR-16(7)(v)-3 PROD Demand'!J351+'FR-16(7)(v)-4 PROD Energy'!J351+'FR-16(7)(v)-5 PROD Cust'!J351+'FR-16(7)(v)-7 TRANS Demand'!J351+'FR-16(7)(v)-8 TRANS Energy'!J351+'FR-16(7)(v)-9 TRANS Cust'!J351+'FR-16(7)(v)-11 DIST Demand'!J351+'FR-16(7)(v)-12 DIST Energy'!J351+'FR-16(7)(v)-13 DIST Cust'!J351</f>
        <v>0</v>
      </c>
      <c r="K351" s="37">
        <f>'FR-16(7)(v)-3 PROD Demand'!K351+'FR-16(7)(v)-4 PROD Energy'!K351+'FR-16(7)(v)-5 PROD Cust'!K351+'FR-16(7)(v)-7 TRANS Demand'!K351+'FR-16(7)(v)-8 TRANS Energy'!K351+'FR-16(7)(v)-9 TRANS Cust'!K351+'FR-16(7)(v)-11 DIST Demand'!K351+'FR-16(7)(v)-12 DIST Energy'!K351+'FR-16(7)(v)-13 DIST Cust'!K351</f>
        <v>0</v>
      </c>
      <c r="L351" s="37">
        <f>'FR-16(7)(v)-3 PROD Demand'!L351+'FR-16(7)(v)-4 PROD Energy'!L351+'FR-16(7)(v)-5 PROD Cust'!L351+'FR-16(7)(v)-7 TRANS Demand'!L351+'FR-16(7)(v)-8 TRANS Energy'!L351+'FR-16(7)(v)-9 TRANS Cust'!L351+'FR-16(7)(v)-11 DIST Demand'!L351+'FR-16(7)(v)-12 DIST Energy'!L351+'FR-16(7)(v)-13 DIST Cust'!L351</f>
        <v>0</v>
      </c>
      <c r="M351" s="37">
        <f>'FR-16(7)(v)-3 PROD Demand'!M351+'FR-16(7)(v)-4 PROD Energy'!M351+'FR-16(7)(v)-5 PROD Cust'!M351+'FR-16(7)(v)-7 TRANS Demand'!M351+'FR-16(7)(v)-8 TRANS Energy'!M351+'FR-16(7)(v)-9 TRANS Cust'!M351+'FR-16(7)(v)-11 DIST Demand'!M351+'FR-16(7)(v)-12 DIST Energy'!M351+'FR-16(7)(v)-13 DIST Cust'!M351</f>
        <v>0</v>
      </c>
      <c r="N351" s="37">
        <f>'FR-16(7)(v)-3 PROD Demand'!N351+'FR-16(7)(v)-4 PROD Energy'!N351+'FR-16(7)(v)-5 PROD Cust'!N351+'FR-16(7)(v)-7 TRANS Demand'!N351+'FR-16(7)(v)-8 TRANS Energy'!N351+'FR-16(7)(v)-9 TRANS Cust'!N351+'FR-16(7)(v)-11 DIST Demand'!N351+'FR-16(7)(v)-12 DIST Energy'!N351+'FR-16(7)(v)-13 DIST Cust'!N351</f>
        <v>0</v>
      </c>
      <c r="O351" s="37">
        <f>'FR-16(7)(v)-3 PROD Demand'!O351+'FR-16(7)(v)-4 PROD Energy'!O351+'FR-16(7)(v)-5 PROD Cust'!O351+'FR-16(7)(v)-7 TRANS Demand'!O351+'FR-16(7)(v)-8 TRANS Energy'!O351+'FR-16(7)(v)-9 TRANS Cust'!O351+'FR-16(7)(v)-11 DIST Demand'!O351+'FR-16(7)(v)-12 DIST Energy'!O351+'FR-16(7)(v)-13 DIST Cust'!O351</f>
        <v>0</v>
      </c>
      <c r="P351" s="37">
        <f>'FR-16(7)(v)-3 PROD Demand'!P351+'FR-16(7)(v)-4 PROD Energy'!P351+'FR-16(7)(v)-5 PROD Cust'!P351+'FR-16(7)(v)-7 TRANS Demand'!P351+'FR-16(7)(v)-8 TRANS Energy'!P351+'FR-16(7)(v)-9 TRANS Cust'!P351+'FR-16(7)(v)-11 DIST Demand'!P351+'FR-16(7)(v)-12 DIST Energy'!P351+'FR-16(7)(v)-13 DIST Cust'!P351</f>
        <v>0</v>
      </c>
      <c r="Q351" s="37">
        <f>'FR-16(7)(v)-3 PROD Demand'!Q351+'FR-16(7)(v)-4 PROD Energy'!Q351+'FR-16(7)(v)-5 PROD Cust'!Q351+'FR-16(7)(v)-7 TRANS Demand'!Q351+'FR-16(7)(v)-8 TRANS Energy'!Q351+'FR-16(7)(v)-9 TRANS Cust'!Q351+'FR-16(7)(v)-11 DIST Demand'!Q351+'FR-16(7)(v)-12 DIST Energy'!Q351+'FR-16(7)(v)-13 DIST Cust'!Q351</f>
        <v>0</v>
      </c>
      <c r="R351" s="35">
        <f t="shared" si="198"/>
        <v>0</v>
      </c>
      <c r="S351" s="35">
        <f t="shared" si="199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 Functional'!F352</f>
        <v>-11098</v>
      </c>
      <c r="G352" s="37">
        <f>'FR-16(7)(v)-3 PROD Demand'!G352+'FR-16(7)(v)-4 PROD Energy'!G352+'FR-16(7)(v)-5 PROD Cust'!G352+'FR-16(7)(v)-7 TRANS Demand'!G352+'FR-16(7)(v)-8 TRANS Energy'!G352+'FR-16(7)(v)-9 TRANS Cust'!G352+'FR-16(7)(v)-11 DIST Demand'!G352+'FR-16(7)(v)-12 DIST Energy'!G352+'FR-16(7)(v)-13 DIST Cust'!G352</f>
        <v>-8114</v>
      </c>
      <c r="H352" s="37">
        <f>'FR-16(7)(v)-3 PROD Demand'!H352+'FR-16(7)(v)-4 PROD Energy'!H352+'FR-16(7)(v)-5 PROD Cust'!H352+'FR-16(7)(v)-7 TRANS Demand'!H352+'FR-16(7)(v)-8 TRANS Energy'!H352+'FR-16(7)(v)-9 TRANS Cust'!H352+'FR-16(7)(v)-11 DIST Demand'!H352+'FR-16(7)(v)-12 DIST Energy'!H352+'FR-16(7)(v)-13 DIST Cust'!H352</f>
        <v>-1521</v>
      </c>
      <c r="I352" s="37">
        <f>'FR-16(7)(v)-3 PROD Demand'!I352+'FR-16(7)(v)-4 PROD Energy'!I352+'FR-16(7)(v)-5 PROD Cust'!I352+'FR-16(7)(v)-7 TRANS Demand'!I352+'FR-16(7)(v)-8 TRANS Energy'!I352+'FR-16(7)(v)-9 TRANS Cust'!I352+'FR-16(7)(v)-11 DIST Demand'!I352+'FR-16(7)(v)-12 DIST Energy'!I352+'FR-16(7)(v)-13 DIST Cust'!I352</f>
        <v>-10</v>
      </c>
      <c r="J352" s="37">
        <f>'FR-16(7)(v)-3 PROD Demand'!J352+'FR-16(7)(v)-4 PROD Energy'!J352+'FR-16(7)(v)-5 PROD Cust'!J352+'FR-16(7)(v)-7 TRANS Demand'!J352+'FR-16(7)(v)-8 TRANS Energy'!J352+'FR-16(7)(v)-9 TRANS Cust'!J352+'FR-16(7)(v)-11 DIST Demand'!J352+'FR-16(7)(v)-12 DIST Energy'!J352+'FR-16(7)(v)-13 DIST Cust'!J352</f>
        <v>-25</v>
      </c>
      <c r="K352" s="37">
        <f>'FR-16(7)(v)-3 PROD Demand'!K352+'FR-16(7)(v)-4 PROD Energy'!K352+'FR-16(7)(v)-5 PROD Cust'!K352+'FR-16(7)(v)-7 TRANS Demand'!K352+'FR-16(7)(v)-8 TRANS Energy'!K352+'FR-16(7)(v)-9 TRANS Cust'!K352+'FR-16(7)(v)-11 DIST Demand'!K352+'FR-16(7)(v)-12 DIST Energy'!K352+'FR-16(7)(v)-13 DIST Cust'!K352</f>
        <v>0</v>
      </c>
      <c r="L352" s="37">
        <f>'FR-16(7)(v)-3 PROD Demand'!L352+'FR-16(7)(v)-4 PROD Energy'!L352+'FR-16(7)(v)-5 PROD Cust'!L352+'FR-16(7)(v)-7 TRANS Demand'!L352+'FR-16(7)(v)-8 TRANS Energy'!L352+'FR-16(7)(v)-9 TRANS Cust'!L352+'FR-16(7)(v)-11 DIST Demand'!L352+'FR-16(7)(v)-12 DIST Energy'!L352+'FR-16(7)(v)-13 DIST Cust'!L352</f>
        <v>-665</v>
      </c>
      <c r="M352" s="37">
        <f>'FR-16(7)(v)-3 PROD Demand'!M352+'FR-16(7)(v)-4 PROD Energy'!M352+'FR-16(7)(v)-5 PROD Cust'!M352+'FR-16(7)(v)-7 TRANS Demand'!M352+'FR-16(7)(v)-8 TRANS Energy'!M352+'FR-16(7)(v)-9 TRANS Cust'!M352+'FR-16(7)(v)-11 DIST Demand'!M352+'FR-16(7)(v)-12 DIST Energy'!M352+'FR-16(7)(v)-13 DIST Cust'!M352</f>
        <v>-537</v>
      </c>
      <c r="N352" s="37">
        <f>'FR-16(7)(v)-3 PROD Demand'!N352+'FR-16(7)(v)-4 PROD Energy'!N352+'FR-16(7)(v)-5 PROD Cust'!N352+'FR-16(7)(v)-7 TRANS Demand'!N352+'FR-16(7)(v)-8 TRANS Energy'!N352+'FR-16(7)(v)-9 TRANS Cust'!N352+'FR-16(7)(v)-11 DIST Demand'!N352+'FR-16(7)(v)-12 DIST Energy'!N352+'FR-16(7)(v)-13 DIST Cust'!N352</f>
        <v>-15</v>
      </c>
      <c r="O352" s="37">
        <f>'FR-16(7)(v)-3 PROD Demand'!O352+'FR-16(7)(v)-4 PROD Energy'!O352+'FR-16(7)(v)-5 PROD Cust'!O352+'FR-16(7)(v)-7 TRANS Demand'!O352+'FR-16(7)(v)-8 TRANS Energy'!O352+'FR-16(7)(v)-9 TRANS Cust'!O352+'FR-16(7)(v)-11 DIST Demand'!O352+'FR-16(7)(v)-12 DIST Energy'!O352+'FR-16(7)(v)-13 DIST Cust'!O352</f>
        <v>-159</v>
      </c>
      <c r="P352" s="37">
        <f>'FR-16(7)(v)-3 PROD Demand'!P352+'FR-16(7)(v)-4 PROD Energy'!P352+'FR-16(7)(v)-5 PROD Cust'!P352+'FR-16(7)(v)-7 TRANS Demand'!P352+'FR-16(7)(v)-8 TRANS Energy'!P352+'FR-16(7)(v)-9 TRANS Cust'!P352+'FR-16(7)(v)-11 DIST Demand'!P352+'FR-16(7)(v)-12 DIST Energy'!P352+'FR-16(7)(v)-13 DIST Cust'!P352</f>
        <v>-52</v>
      </c>
      <c r="Q352" s="37">
        <f>'FR-16(7)(v)-3 PROD Demand'!Q352+'FR-16(7)(v)-4 PROD Energy'!Q352+'FR-16(7)(v)-5 PROD Cust'!Q352+'FR-16(7)(v)-7 TRANS Demand'!Q352+'FR-16(7)(v)-8 TRANS Energy'!Q352+'FR-16(7)(v)-9 TRANS Cust'!Q352+'FR-16(7)(v)-11 DIST Demand'!Q352+'FR-16(7)(v)-12 DIST Energy'!Q352+'FR-16(7)(v)-13 DIST Cust'!Q352</f>
        <v>0</v>
      </c>
      <c r="R352" s="35">
        <f t="shared" si="198"/>
        <v>-11098</v>
      </c>
      <c r="S352" s="35">
        <f t="shared" si="199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 Functional'!F353</f>
        <v>0</v>
      </c>
      <c r="G353" s="37">
        <f>'FR-16(7)(v)-3 PROD Demand'!G353+'FR-16(7)(v)-4 PROD Energy'!G353+'FR-16(7)(v)-5 PROD Cust'!G353+'FR-16(7)(v)-7 TRANS Demand'!G353+'FR-16(7)(v)-8 TRANS Energy'!G353+'FR-16(7)(v)-9 TRANS Cust'!G353+'FR-16(7)(v)-11 DIST Demand'!G353+'FR-16(7)(v)-12 DIST Energy'!G353+'FR-16(7)(v)-13 DIST Cust'!G353</f>
        <v>0</v>
      </c>
      <c r="H353" s="37">
        <f>'FR-16(7)(v)-3 PROD Demand'!H353+'FR-16(7)(v)-4 PROD Energy'!H353+'FR-16(7)(v)-5 PROD Cust'!H353+'FR-16(7)(v)-7 TRANS Demand'!H353+'FR-16(7)(v)-8 TRANS Energy'!H353+'FR-16(7)(v)-9 TRANS Cust'!H353+'FR-16(7)(v)-11 DIST Demand'!H353+'FR-16(7)(v)-12 DIST Energy'!H353+'FR-16(7)(v)-13 DIST Cust'!H353</f>
        <v>0</v>
      </c>
      <c r="I353" s="37">
        <f>'FR-16(7)(v)-3 PROD Demand'!I353+'FR-16(7)(v)-4 PROD Energy'!I353+'FR-16(7)(v)-5 PROD Cust'!I353+'FR-16(7)(v)-7 TRANS Demand'!I353+'FR-16(7)(v)-8 TRANS Energy'!I353+'FR-16(7)(v)-9 TRANS Cust'!I353+'FR-16(7)(v)-11 DIST Demand'!I353+'FR-16(7)(v)-12 DIST Energy'!I353+'FR-16(7)(v)-13 DIST Cust'!I353</f>
        <v>0</v>
      </c>
      <c r="J353" s="37">
        <f>'FR-16(7)(v)-3 PROD Demand'!J353+'FR-16(7)(v)-4 PROD Energy'!J353+'FR-16(7)(v)-5 PROD Cust'!J353+'FR-16(7)(v)-7 TRANS Demand'!J353+'FR-16(7)(v)-8 TRANS Energy'!J353+'FR-16(7)(v)-9 TRANS Cust'!J353+'FR-16(7)(v)-11 DIST Demand'!J353+'FR-16(7)(v)-12 DIST Energy'!J353+'FR-16(7)(v)-13 DIST Cust'!J353</f>
        <v>0</v>
      </c>
      <c r="K353" s="37">
        <f>'FR-16(7)(v)-3 PROD Demand'!K353+'FR-16(7)(v)-4 PROD Energy'!K353+'FR-16(7)(v)-5 PROD Cust'!K353+'FR-16(7)(v)-7 TRANS Demand'!K353+'FR-16(7)(v)-8 TRANS Energy'!K353+'FR-16(7)(v)-9 TRANS Cust'!K353+'FR-16(7)(v)-11 DIST Demand'!K353+'FR-16(7)(v)-12 DIST Energy'!K353+'FR-16(7)(v)-13 DIST Cust'!K353</f>
        <v>0</v>
      </c>
      <c r="L353" s="37">
        <f>'FR-16(7)(v)-3 PROD Demand'!L353+'FR-16(7)(v)-4 PROD Energy'!L353+'FR-16(7)(v)-5 PROD Cust'!L353+'FR-16(7)(v)-7 TRANS Demand'!L353+'FR-16(7)(v)-8 TRANS Energy'!L353+'FR-16(7)(v)-9 TRANS Cust'!L353+'FR-16(7)(v)-11 DIST Demand'!L353+'FR-16(7)(v)-12 DIST Energy'!L353+'FR-16(7)(v)-13 DIST Cust'!L353</f>
        <v>0</v>
      </c>
      <c r="M353" s="37">
        <f>'FR-16(7)(v)-3 PROD Demand'!M353+'FR-16(7)(v)-4 PROD Energy'!M353+'FR-16(7)(v)-5 PROD Cust'!M353+'FR-16(7)(v)-7 TRANS Demand'!M353+'FR-16(7)(v)-8 TRANS Energy'!M353+'FR-16(7)(v)-9 TRANS Cust'!M353+'FR-16(7)(v)-11 DIST Demand'!M353+'FR-16(7)(v)-12 DIST Energy'!M353+'FR-16(7)(v)-13 DIST Cust'!M353</f>
        <v>0</v>
      </c>
      <c r="N353" s="37">
        <f>'FR-16(7)(v)-3 PROD Demand'!N353+'FR-16(7)(v)-4 PROD Energy'!N353+'FR-16(7)(v)-5 PROD Cust'!N353+'FR-16(7)(v)-7 TRANS Demand'!N353+'FR-16(7)(v)-8 TRANS Energy'!N353+'FR-16(7)(v)-9 TRANS Cust'!N353+'FR-16(7)(v)-11 DIST Demand'!N353+'FR-16(7)(v)-12 DIST Energy'!N353+'FR-16(7)(v)-13 DIST Cust'!N353</f>
        <v>0</v>
      </c>
      <c r="O353" s="37">
        <f>'FR-16(7)(v)-3 PROD Demand'!O353+'FR-16(7)(v)-4 PROD Energy'!O353+'FR-16(7)(v)-5 PROD Cust'!O353+'FR-16(7)(v)-7 TRANS Demand'!O353+'FR-16(7)(v)-8 TRANS Energy'!O353+'FR-16(7)(v)-9 TRANS Cust'!O353+'FR-16(7)(v)-11 DIST Demand'!O353+'FR-16(7)(v)-12 DIST Energy'!O353+'FR-16(7)(v)-13 DIST Cust'!O353</f>
        <v>0</v>
      </c>
      <c r="P353" s="37">
        <f>'FR-16(7)(v)-3 PROD Demand'!P353+'FR-16(7)(v)-4 PROD Energy'!P353+'FR-16(7)(v)-5 PROD Cust'!P353+'FR-16(7)(v)-7 TRANS Demand'!P353+'FR-16(7)(v)-8 TRANS Energy'!P353+'FR-16(7)(v)-9 TRANS Cust'!P353+'FR-16(7)(v)-11 DIST Demand'!P353+'FR-16(7)(v)-12 DIST Energy'!P353+'FR-16(7)(v)-13 DIST Cust'!P353</f>
        <v>0</v>
      </c>
      <c r="Q353" s="37">
        <f>'FR-16(7)(v)-3 PROD Demand'!Q353+'FR-16(7)(v)-4 PROD Energy'!Q353+'FR-16(7)(v)-5 PROD Cust'!Q353+'FR-16(7)(v)-7 TRANS Demand'!Q353+'FR-16(7)(v)-8 TRANS Energy'!Q353+'FR-16(7)(v)-9 TRANS Cust'!Q353+'FR-16(7)(v)-11 DIST Demand'!Q353+'FR-16(7)(v)-12 DIST Energy'!Q353+'FR-16(7)(v)-13 DIST Cust'!Q353</f>
        <v>0</v>
      </c>
      <c r="R353" s="35">
        <f t="shared" si="198"/>
        <v>0</v>
      </c>
      <c r="S353" s="35">
        <f t="shared" si="199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 Functional'!F354</f>
        <v>0</v>
      </c>
      <c r="G354" s="37">
        <f>'FR-16(7)(v)-3 PROD Demand'!G354+'FR-16(7)(v)-4 PROD Energy'!G354+'FR-16(7)(v)-5 PROD Cust'!G354+'FR-16(7)(v)-7 TRANS Demand'!G354+'FR-16(7)(v)-8 TRANS Energy'!G354+'FR-16(7)(v)-9 TRANS Cust'!G354+'FR-16(7)(v)-11 DIST Demand'!G354+'FR-16(7)(v)-12 DIST Energy'!G354+'FR-16(7)(v)-13 DIST Cust'!G354</f>
        <v>0</v>
      </c>
      <c r="H354" s="37">
        <f>'FR-16(7)(v)-3 PROD Demand'!H354+'FR-16(7)(v)-4 PROD Energy'!H354+'FR-16(7)(v)-5 PROD Cust'!H354+'FR-16(7)(v)-7 TRANS Demand'!H354+'FR-16(7)(v)-8 TRANS Energy'!H354+'FR-16(7)(v)-9 TRANS Cust'!H354+'FR-16(7)(v)-11 DIST Demand'!H354+'FR-16(7)(v)-12 DIST Energy'!H354+'FR-16(7)(v)-13 DIST Cust'!H354</f>
        <v>0</v>
      </c>
      <c r="I354" s="37">
        <f>'FR-16(7)(v)-3 PROD Demand'!I354+'FR-16(7)(v)-4 PROD Energy'!I354+'FR-16(7)(v)-5 PROD Cust'!I354+'FR-16(7)(v)-7 TRANS Demand'!I354+'FR-16(7)(v)-8 TRANS Energy'!I354+'FR-16(7)(v)-9 TRANS Cust'!I354+'FR-16(7)(v)-11 DIST Demand'!I354+'FR-16(7)(v)-12 DIST Energy'!I354+'FR-16(7)(v)-13 DIST Cust'!I354</f>
        <v>0</v>
      </c>
      <c r="J354" s="37">
        <f>'FR-16(7)(v)-3 PROD Demand'!J354+'FR-16(7)(v)-4 PROD Energy'!J354+'FR-16(7)(v)-5 PROD Cust'!J354+'FR-16(7)(v)-7 TRANS Demand'!J354+'FR-16(7)(v)-8 TRANS Energy'!J354+'FR-16(7)(v)-9 TRANS Cust'!J354+'FR-16(7)(v)-11 DIST Demand'!J354+'FR-16(7)(v)-12 DIST Energy'!J354+'FR-16(7)(v)-13 DIST Cust'!J354</f>
        <v>0</v>
      </c>
      <c r="K354" s="37">
        <f>'FR-16(7)(v)-3 PROD Demand'!K354+'FR-16(7)(v)-4 PROD Energy'!K354+'FR-16(7)(v)-5 PROD Cust'!K354+'FR-16(7)(v)-7 TRANS Demand'!K354+'FR-16(7)(v)-8 TRANS Energy'!K354+'FR-16(7)(v)-9 TRANS Cust'!K354+'FR-16(7)(v)-11 DIST Demand'!K354+'FR-16(7)(v)-12 DIST Energy'!K354+'FR-16(7)(v)-13 DIST Cust'!K354</f>
        <v>0</v>
      </c>
      <c r="L354" s="37">
        <f>'FR-16(7)(v)-3 PROD Demand'!L354+'FR-16(7)(v)-4 PROD Energy'!L354+'FR-16(7)(v)-5 PROD Cust'!L354+'FR-16(7)(v)-7 TRANS Demand'!L354+'FR-16(7)(v)-8 TRANS Energy'!L354+'FR-16(7)(v)-9 TRANS Cust'!L354+'FR-16(7)(v)-11 DIST Demand'!L354+'FR-16(7)(v)-12 DIST Energy'!L354+'FR-16(7)(v)-13 DIST Cust'!L354</f>
        <v>0</v>
      </c>
      <c r="M354" s="37">
        <f>'FR-16(7)(v)-3 PROD Demand'!M354+'FR-16(7)(v)-4 PROD Energy'!M354+'FR-16(7)(v)-5 PROD Cust'!M354+'FR-16(7)(v)-7 TRANS Demand'!M354+'FR-16(7)(v)-8 TRANS Energy'!M354+'FR-16(7)(v)-9 TRANS Cust'!M354+'FR-16(7)(v)-11 DIST Demand'!M354+'FR-16(7)(v)-12 DIST Energy'!M354+'FR-16(7)(v)-13 DIST Cust'!M354</f>
        <v>0</v>
      </c>
      <c r="N354" s="37">
        <f>'FR-16(7)(v)-3 PROD Demand'!N354+'FR-16(7)(v)-4 PROD Energy'!N354+'FR-16(7)(v)-5 PROD Cust'!N354+'FR-16(7)(v)-7 TRANS Demand'!N354+'FR-16(7)(v)-8 TRANS Energy'!N354+'FR-16(7)(v)-9 TRANS Cust'!N354+'FR-16(7)(v)-11 DIST Demand'!N354+'FR-16(7)(v)-12 DIST Energy'!N354+'FR-16(7)(v)-13 DIST Cust'!N354</f>
        <v>0</v>
      </c>
      <c r="O354" s="37">
        <f>'FR-16(7)(v)-3 PROD Demand'!O354+'FR-16(7)(v)-4 PROD Energy'!O354+'FR-16(7)(v)-5 PROD Cust'!O354+'FR-16(7)(v)-7 TRANS Demand'!O354+'FR-16(7)(v)-8 TRANS Energy'!O354+'FR-16(7)(v)-9 TRANS Cust'!O354+'FR-16(7)(v)-11 DIST Demand'!O354+'FR-16(7)(v)-12 DIST Energy'!O354+'FR-16(7)(v)-13 DIST Cust'!O354</f>
        <v>0</v>
      </c>
      <c r="P354" s="37">
        <f>'FR-16(7)(v)-3 PROD Demand'!P354+'FR-16(7)(v)-4 PROD Energy'!P354+'FR-16(7)(v)-5 PROD Cust'!P354+'FR-16(7)(v)-7 TRANS Demand'!P354+'FR-16(7)(v)-8 TRANS Energy'!P354+'FR-16(7)(v)-9 TRANS Cust'!P354+'FR-16(7)(v)-11 DIST Demand'!P354+'FR-16(7)(v)-12 DIST Energy'!P354+'FR-16(7)(v)-13 DIST Cust'!P354</f>
        <v>0</v>
      </c>
      <c r="Q354" s="37">
        <f>'FR-16(7)(v)-3 PROD Demand'!Q354+'FR-16(7)(v)-4 PROD Energy'!Q354+'FR-16(7)(v)-5 PROD Cust'!Q354+'FR-16(7)(v)-7 TRANS Demand'!Q354+'FR-16(7)(v)-8 TRANS Energy'!Q354+'FR-16(7)(v)-9 TRANS Cust'!Q354+'FR-16(7)(v)-11 DIST Demand'!Q354+'FR-16(7)(v)-12 DIST Energy'!Q354+'FR-16(7)(v)-13 DIST Cust'!Q354</f>
        <v>0</v>
      </c>
      <c r="R354" s="35">
        <f t="shared" si="198"/>
        <v>0</v>
      </c>
      <c r="S354" s="35">
        <f t="shared" si="199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 Functional'!F355</f>
        <v>0</v>
      </c>
      <c r="G355" s="37">
        <f>'FR-16(7)(v)-3 PROD Demand'!G355+'FR-16(7)(v)-4 PROD Energy'!G355+'FR-16(7)(v)-5 PROD Cust'!G355+'FR-16(7)(v)-7 TRANS Demand'!G355+'FR-16(7)(v)-8 TRANS Energy'!G355+'FR-16(7)(v)-9 TRANS Cust'!G355+'FR-16(7)(v)-11 DIST Demand'!G355+'FR-16(7)(v)-12 DIST Energy'!G355+'FR-16(7)(v)-13 DIST Cust'!G355</f>
        <v>0</v>
      </c>
      <c r="H355" s="37">
        <f>'FR-16(7)(v)-3 PROD Demand'!H355+'FR-16(7)(v)-4 PROD Energy'!H355+'FR-16(7)(v)-5 PROD Cust'!H355+'FR-16(7)(v)-7 TRANS Demand'!H355+'FR-16(7)(v)-8 TRANS Energy'!H355+'FR-16(7)(v)-9 TRANS Cust'!H355+'FR-16(7)(v)-11 DIST Demand'!H355+'FR-16(7)(v)-12 DIST Energy'!H355+'FR-16(7)(v)-13 DIST Cust'!H355</f>
        <v>0</v>
      </c>
      <c r="I355" s="37">
        <f>'FR-16(7)(v)-3 PROD Demand'!I355+'FR-16(7)(v)-4 PROD Energy'!I355+'FR-16(7)(v)-5 PROD Cust'!I355+'FR-16(7)(v)-7 TRANS Demand'!I355+'FR-16(7)(v)-8 TRANS Energy'!I355+'FR-16(7)(v)-9 TRANS Cust'!I355+'FR-16(7)(v)-11 DIST Demand'!I355+'FR-16(7)(v)-12 DIST Energy'!I355+'FR-16(7)(v)-13 DIST Cust'!I355</f>
        <v>0</v>
      </c>
      <c r="J355" s="37">
        <f>'FR-16(7)(v)-3 PROD Demand'!J355+'FR-16(7)(v)-4 PROD Energy'!J355+'FR-16(7)(v)-5 PROD Cust'!J355+'FR-16(7)(v)-7 TRANS Demand'!J355+'FR-16(7)(v)-8 TRANS Energy'!J355+'FR-16(7)(v)-9 TRANS Cust'!J355+'FR-16(7)(v)-11 DIST Demand'!J355+'FR-16(7)(v)-12 DIST Energy'!J355+'FR-16(7)(v)-13 DIST Cust'!J355</f>
        <v>0</v>
      </c>
      <c r="K355" s="37">
        <f>'FR-16(7)(v)-3 PROD Demand'!K355+'FR-16(7)(v)-4 PROD Energy'!K355+'FR-16(7)(v)-5 PROD Cust'!K355+'FR-16(7)(v)-7 TRANS Demand'!K355+'FR-16(7)(v)-8 TRANS Energy'!K355+'FR-16(7)(v)-9 TRANS Cust'!K355+'FR-16(7)(v)-11 DIST Demand'!K355+'FR-16(7)(v)-12 DIST Energy'!K355+'FR-16(7)(v)-13 DIST Cust'!K355</f>
        <v>0</v>
      </c>
      <c r="L355" s="37">
        <f>'FR-16(7)(v)-3 PROD Demand'!L355+'FR-16(7)(v)-4 PROD Energy'!L355+'FR-16(7)(v)-5 PROD Cust'!L355+'FR-16(7)(v)-7 TRANS Demand'!L355+'FR-16(7)(v)-8 TRANS Energy'!L355+'FR-16(7)(v)-9 TRANS Cust'!L355+'FR-16(7)(v)-11 DIST Demand'!L355+'FR-16(7)(v)-12 DIST Energy'!L355+'FR-16(7)(v)-13 DIST Cust'!L355</f>
        <v>0</v>
      </c>
      <c r="M355" s="37">
        <f>'FR-16(7)(v)-3 PROD Demand'!M355+'FR-16(7)(v)-4 PROD Energy'!M355+'FR-16(7)(v)-5 PROD Cust'!M355+'FR-16(7)(v)-7 TRANS Demand'!M355+'FR-16(7)(v)-8 TRANS Energy'!M355+'FR-16(7)(v)-9 TRANS Cust'!M355+'FR-16(7)(v)-11 DIST Demand'!M355+'FR-16(7)(v)-12 DIST Energy'!M355+'FR-16(7)(v)-13 DIST Cust'!M355</f>
        <v>0</v>
      </c>
      <c r="N355" s="37">
        <f>'FR-16(7)(v)-3 PROD Demand'!N355+'FR-16(7)(v)-4 PROD Energy'!N355+'FR-16(7)(v)-5 PROD Cust'!N355+'FR-16(7)(v)-7 TRANS Demand'!N355+'FR-16(7)(v)-8 TRANS Energy'!N355+'FR-16(7)(v)-9 TRANS Cust'!N355+'FR-16(7)(v)-11 DIST Demand'!N355+'FR-16(7)(v)-12 DIST Energy'!N355+'FR-16(7)(v)-13 DIST Cust'!N355</f>
        <v>0</v>
      </c>
      <c r="O355" s="37">
        <f>'FR-16(7)(v)-3 PROD Demand'!O355+'FR-16(7)(v)-4 PROD Energy'!O355+'FR-16(7)(v)-5 PROD Cust'!O355+'FR-16(7)(v)-7 TRANS Demand'!O355+'FR-16(7)(v)-8 TRANS Energy'!O355+'FR-16(7)(v)-9 TRANS Cust'!O355+'FR-16(7)(v)-11 DIST Demand'!O355+'FR-16(7)(v)-12 DIST Energy'!O355+'FR-16(7)(v)-13 DIST Cust'!O355</f>
        <v>0</v>
      </c>
      <c r="P355" s="37">
        <f>'FR-16(7)(v)-3 PROD Demand'!P355+'FR-16(7)(v)-4 PROD Energy'!P355+'FR-16(7)(v)-5 PROD Cust'!P355+'FR-16(7)(v)-7 TRANS Demand'!P355+'FR-16(7)(v)-8 TRANS Energy'!P355+'FR-16(7)(v)-9 TRANS Cust'!P355+'FR-16(7)(v)-11 DIST Demand'!P355+'FR-16(7)(v)-12 DIST Energy'!P355+'FR-16(7)(v)-13 DIST Cust'!P355</f>
        <v>0</v>
      </c>
      <c r="Q355" s="37">
        <f>'FR-16(7)(v)-3 PROD Demand'!Q355+'FR-16(7)(v)-4 PROD Energy'!Q355+'FR-16(7)(v)-5 PROD Cust'!Q355+'FR-16(7)(v)-7 TRANS Demand'!Q355+'FR-16(7)(v)-8 TRANS Energy'!Q355+'FR-16(7)(v)-9 TRANS Cust'!Q355+'FR-16(7)(v)-11 DIST Demand'!Q355+'FR-16(7)(v)-12 DIST Energy'!Q355+'FR-16(7)(v)-13 DIST Cust'!Q355</f>
        <v>0</v>
      </c>
      <c r="R355" s="35">
        <f t="shared" si="198"/>
        <v>0</v>
      </c>
      <c r="S355" s="35">
        <f t="shared" si="199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 Functional'!F356</f>
        <v>0</v>
      </c>
      <c r="G356" s="37">
        <f>'FR-16(7)(v)-3 PROD Demand'!G356+'FR-16(7)(v)-4 PROD Energy'!G356+'FR-16(7)(v)-5 PROD Cust'!G356+'FR-16(7)(v)-7 TRANS Demand'!G356+'FR-16(7)(v)-8 TRANS Energy'!G356+'FR-16(7)(v)-9 TRANS Cust'!G356+'FR-16(7)(v)-11 DIST Demand'!G356+'FR-16(7)(v)-12 DIST Energy'!G356+'FR-16(7)(v)-13 DIST Cust'!G356</f>
        <v>0</v>
      </c>
      <c r="H356" s="37">
        <f>'FR-16(7)(v)-3 PROD Demand'!H356+'FR-16(7)(v)-4 PROD Energy'!H356+'FR-16(7)(v)-5 PROD Cust'!H356+'FR-16(7)(v)-7 TRANS Demand'!H356+'FR-16(7)(v)-8 TRANS Energy'!H356+'FR-16(7)(v)-9 TRANS Cust'!H356+'FR-16(7)(v)-11 DIST Demand'!H356+'FR-16(7)(v)-12 DIST Energy'!H356+'FR-16(7)(v)-13 DIST Cust'!H356</f>
        <v>0</v>
      </c>
      <c r="I356" s="37">
        <f>'FR-16(7)(v)-3 PROD Demand'!I356+'FR-16(7)(v)-4 PROD Energy'!I356+'FR-16(7)(v)-5 PROD Cust'!I356+'FR-16(7)(v)-7 TRANS Demand'!I356+'FR-16(7)(v)-8 TRANS Energy'!I356+'FR-16(7)(v)-9 TRANS Cust'!I356+'FR-16(7)(v)-11 DIST Demand'!I356+'FR-16(7)(v)-12 DIST Energy'!I356+'FR-16(7)(v)-13 DIST Cust'!I356</f>
        <v>0</v>
      </c>
      <c r="J356" s="37">
        <f>'FR-16(7)(v)-3 PROD Demand'!J356+'FR-16(7)(v)-4 PROD Energy'!J356+'FR-16(7)(v)-5 PROD Cust'!J356+'FR-16(7)(v)-7 TRANS Demand'!J356+'FR-16(7)(v)-8 TRANS Energy'!J356+'FR-16(7)(v)-9 TRANS Cust'!J356+'FR-16(7)(v)-11 DIST Demand'!J356+'FR-16(7)(v)-12 DIST Energy'!J356+'FR-16(7)(v)-13 DIST Cust'!J356</f>
        <v>0</v>
      </c>
      <c r="K356" s="37">
        <f>'FR-16(7)(v)-3 PROD Demand'!K356+'FR-16(7)(v)-4 PROD Energy'!K356+'FR-16(7)(v)-5 PROD Cust'!K356+'FR-16(7)(v)-7 TRANS Demand'!K356+'FR-16(7)(v)-8 TRANS Energy'!K356+'FR-16(7)(v)-9 TRANS Cust'!K356+'FR-16(7)(v)-11 DIST Demand'!K356+'FR-16(7)(v)-12 DIST Energy'!K356+'FR-16(7)(v)-13 DIST Cust'!K356</f>
        <v>0</v>
      </c>
      <c r="L356" s="37">
        <f>'FR-16(7)(v)-3 PROD Demand'!L356+'FR-16(7)(v)-4 PROD Energy'!L356+'FR-16(7)(v)-5 PROD Cust'!L356+'FR-16(7)(v)-7 TRANS Demand'!L356+'FR-16(7)(v)-8 TRANS Energy'!L356+'FR-16(7)(v)-9 TRANS Cust'!L356+'FR-16(7)(v)-11 DIST Demand'!L356+'FR-16(7)(v)-12 DIST Energy'!L356+'FR-16(7)(v)-13 DIST Cust'!L356</f>
        <v>0</v>
      </c>
      <c r="M356" s="37">
        <f>'FR-16(7)(v)-3 PROD Demand'!M356+'FR-16(7)(v)-4 PROD Energy'!M356+'FR-16(7)(v)-5 PROD Cust'!M356+'FR-16(7)(v)-7 TRANS Demand'!M356+'FR-16(7)(v)-8 TRANS Energy'!M356+'FR-16(7)(v)-9 TRANS Cust'!M356+'FR-16(7)(v)-11 DIST Demand'!M356+'FR-16(7)(v)-12 DIST Energy'!M356+'FR-16(7)(v)-13 DIST Cust'!M356</f>
        <v>0</v>
      </c>
      <c r="N356" s="37">
        <f>'FR-16(7)(v)-3 PROD Demand'!N356+'FR-16(7)(v)-4 PROD Energy'!N356+'FR-16(7)(v)-5 PROD Cust'!N356+'FR-16(7)(v)-7 TRANS Demand'!N356+'FR-16(7)(v)-8 TRANS Energy'!N356+'FR-16(7)(v)-9 TRANS Cust'!N356+'FR-16(7)(v)-11 DIST Demand'!N356+'FR-16(7)(v)-12 DIST Energy'!N356+'FR-16(7)(v)-13 DIST Cust'!N356</f>
        <v>0</v>
      </c>
      <c r="O356" s="37">
        <f>'FR-16(7)(v)-3 PROD Demand'!O356+'FR-16(7)(v)-4 PROD Energy'!O356+'FR-16(7)(v)-5 PROD Cust'!O356+'FR-16(7)(v)-7 TRANS Demand'!O356+'FR-16(7)(v)-8 TRANS Energy'!O356+'FR-16(7)(v)-9 TRANS Cust'!O356+'FR-16(7)(v)-11 DIST Demand'!O356+'FR-16(7)(v)-12 DIST Energy'!O356+'FR-16(7)(v)-13 DIST Cust'!O356</f>
        <v>0</v>
      </c>
      <c r="P356" s="37">
        <f>'FR-16(7)(v)-3 PROD Demand'!P356+'FR-16(7)(v)-4 PROD Energy'!P356+'FR-16(7)(v)-5 PROD Cust'!P356+'FR-16(7)(v)-7 TRANS Demand'!P356+'FR-16(7)(v)-8 TRANS Energy'!P356+'FR-16(7)(v)-9 TRANS Cust'!P356+'FR-16(7)(v)-11 DIST Demand'!P356+'FR-16(7)(v)-12 DIST Energy'!P356+'FR-16(7)(v)-13 DIST Cust'!P356</f>
        <v>0</v>
      </c>
      <c r="Q356" s="37">
        <f>'FR-16(7)(v)-3 PROD Demand'!Q356+'FR-16(7)(v)-4 PROD Energy'!Q356+'FR-16(7)(v)-5 PROD Cust'!Q356+'FR-16(7)(v)-7 TRANS Demand'!Q356+'FR-16(7)(v)-8 TRANS Energy'!Q356+'FR-16(7)(v)-9 TRANS Cust'!Q356+'FR-16(7)(v)-11 DIST Demand'!Q356+'FR-16(7)(v)-12 DIST Energy'!Q356+'FR-16(7)(v)-13 DIST Cust'!Q356</f>
        <v>0</v>
      </c>
      <c r="R356" s="35">
        <f t="shared" si="198"/>
        <v>0</v>
      </c>
      <c r="S356" s="35">
        <f t="shared" si="199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 Functional'!F357</f>
        <v>0</v>
      </c>
      <c r="G357" s="37">
        <f>'FR-16(7)(v)-3 PROD Demand'!G357+'FR-16(7)(v)-4 PROD Energy'!G357+'FR-16(7)(v)-5 PROD Cust'!G357+'FR-16(7)(v)-7 TRANS Demand'!G357+'FR-16(7)(v)-8 TRANS Energy'!G357+'FR-16(7)(v)-9 TRANS Cust'!G357+'FR-16(7)(v)-11 DIST Demand'!G357+'FR-16(7)(v)-12 DIST Energy'!G357+'FR-16(7)(v)-13 DIST Cust'!G357</f>
        <v>0</v>
      </c>
      <c r="H357" s="37">
        <f>'FR-16(7)(v)-3 PROD Demand'!H357+'FR-16(7)(v)-4 PROD Energy'!H357+'FR-16(7)(v)-5 PROD Cust'!H357+'FR-16(7)(v)-7 TRANS Demand'!H357+'FR-16(7)(v)-8 TRANS Energy'!H357+'FR-16(7)(v)-9 TRANS Cust'!H357+'FR-16(7)(v)-11 DIST Demand'!H357+'FR-16(7)(v)-12 DIST Energy'!H357+'FR-16(7)(v)-13 DIST Cust'!H357</f>
        <v>0</v>
      </c>
      <c r="I357" s="37">
        <f>'FR-16(7)(v)-3 PROD Demand'!I357+'FR-16(7)(v)-4 PROD Energy'!I357+'FR-16(7)(v)-5 PROD Cust'!I357+'FR-16(7)(v)-7 TRANS Demand'!I357+'FR-16(7)(v)-8 TRANS Energy'!I357+'FR-16(7)(v)-9 TRANS Cust'!I357+'FR-16(7)(v)-11 DIST Demand'!I357+'FR-16(7)(v)-12 DIST Energy'!I357+'FR-16(7)(v)-13 DIST Cust'!I357</f>
        <v>0</v>
      </c>
      <c r="J357" s="37">
        <f>'FR-16(7)(v)-3 PROD Demand'!J357+'FR-16(7)(v)-4 PROD Energy'!J357+'FR-16(7)(v)-5 PROD Cust'!J357+'FR-16(7)(v)-7 TRANS Demand'!J357+'FR-16(7)(v)-8 TRANS Energy'!J357+'FR-16(7)(v)-9 TRANS Cust'!J357+'FR-16(7)(v)-11 DIST Demand'!J357+'FR-16(7)(v)-12 DIST Energy'!J357+'FR-16(7)(v)-13 DIST Cust'!J357</f>
        <v>0</v>
      </c>
      <c r="K357" s="37">
        <f>'FR-16(7)(v)-3 PROD Demand'!K357+'FR-16(7)(v)-4 PROD Energy'!K357+'FR-16(7)(v)-5 PROD Cust'!K357+'FR-16(7)(v)-7 TRANS Demand'!K357+'FR-16(7)(v)-8 TRANS Energy'!K357+'FR-16(7)(v)-9 TRANS Cust'!K357+'FR-16(7)(v)-11 DIST Demand'!K357+'FR-16(7)(v)-12 DIST Energy'!K357+'FR-16(7)(v)-13 DIST Cust'!K357</f>
        <v>0</v>
      </c>
      <c r="L357" s="37">
        <f>'FR-16(7)(v)-3 PROD Demand'!L357+'FR-16(7)(v)-4 PROD Energy'!L357+'FR-16(7)(v)-5 PROD Cust'!L357+'FR-16(7)(v)-7 TRANS Demand'!L357+'FR-16(7)(v)-8 TRANS Energy'!L357+'FR-16(7)(v)-9 TRANS Cust'!L357+'FR-16(7)(v)-11 DIST Demand'!L357+'FR-16(7)(v)-12 DIST Energy'!L357+'FR-16(7)(v)-13 DIST Cust'!L357</f>
        <v>0</v>
      </c>
      <c r="M357" s="37">
        <f>'FR-16(7)(v)-3 PROD Demand'!M357+'FR-16(7)(v)-4 PROD Energy'!M357+'FR-16(7)(v)-5 PROD Cust'!M357+'FR-16(7)(v)-7 TRANS Demand'!M357+'FR-16(7)(v)-8 TRANS Energy'!M357+'FR-16(7)(v)-9 TRANS Cust'!M357+'FR-16(7)(v)-11 DIST Demand'!M357+'FR-16(7)(v)-12 DIST Energy'!M357+'FR-16(7)(v)-13 DIST Cust'!M357</f>
        <v>0</v>
      </c>
      <c r="N357" s="37">
        <f>'FR-16(7)(v)-3 PROD Demand'!N357+'FR-16(7)(v)-4 PROD Energy'!N357+'FR-16(7)(v)-5 PROD Cust'!N357+'FR-16(7)(v)-7 TRANS Demand'!N357+'FR-16(7)(v)-8 TRANS Energy'!N357+'FR-16(7)(v)-9 TRANS Cust'!N357+'FR-16(7)(v)-11 DIST Demand'!N357+'FR-16(7)(v)-12 DIST Energy'!N357+'FR-16(7)(v)-13 DIST Cust'!N357</f>
        <v>0</v>
      </c>
      <c r="O357" s="37">
        <f>'FR-16(7)(v)-3 PROD Demand'!O357+'FR-16(7)(v)-4 PROD Energy'!O357+'FR-16(7)(v)-5 PROD Cust'!O357+'FR-16(7)(v)-7 TRANS Demand'!O357+'FR-16(7)(v)-8 TRANS Energy'!O357+'FR-16(7)(v)-9 TRANS Cust'!O357+'FR-16(7)(v)-11 DIST Demand'!O357+'FR-16(7)(v)-12 DIST Energy'!O357+'FR-16(7)(v)-13 DIST Cust'!O357</f>
        <v>0</v>
      </c>
      <c r="P357" s="37">
        <f>'FR-16(7)(v)-3 PROD Demand'!P357+'FR-16(7)(v)-4 PROD Energy'!P357+'FR-16(7)(v)-5 PROD Cust'!P357+'FR-16(7)(v)-7 TRANS Demand'!P357+'FR-16(7)(v)-8 TRANS Energy'!P357+'FR-16(7)(v)-9 TRANS Cust'!P357+'FR-16(7)(v)-11 DIST Demand'!P357+'FR-16(7)(v)-12 DIST Energy'!P357+'FR-16(7)(v)-13 DIST Cust'!P357</f>
        <v>0</v>
      </c>
      <c r="Q357" s="37">
        <f>'FR-16(7)(v)-3 PROD Demand'!Q357+'FR-16(7)(v)-4 PROD Energy'!Q357+'FR-16(7)(v)-5 PROD Cust'!Q357+'FR-16(7)(v)-7 TRANS Demand'!Q357+'FR-16(7)(v)-8 TRANS Energy'!Q357+'FR-16(7)(v)-9 TRANS Cust'!Q357+'FR-16(7)(v)-11 DIST Demand'!Q357+'FR-16(7)(v)-12 DIST Energy'!Q357+'FR-16(7)(v)-13 DIST Cust'!Q357</f>
        <v>0</v>
      </c>
      <c r="R357" s="35">
        <f t="shared" si="198"/>
        <v>0</v>
      </c>
      <c r="S357" s="35">
        <f t="shared" si="199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 Functional'!F358</f>
        <v>0</v>
      </c>
      <c r="G358" s="37">
        <f>'FR-16(7)(v)-3 PROD Demand'!G358+'FR-16(7)(v)-4 PROD Energy'!G358+'FR-16(7)(v)-5 PROD Cust'!G358+'FR-16(7)(v)-7 TRANS Demand'!G358+'FR-16(7)(v)-8 TRANS Energy'!G358+'FR-16(7)(v)-9 TRANS Cust'!G358+'FR-16(7)(v)-11 DIST Demand'!G358+'FR-16(7)(v)-12 DIST Energy'!G358+'FR-16(7)(v)-13 DIST Cust'!G358</f>
        <v>0</v>
      </c>
      <c r="H358" s="37">
        <f>'FR-16(7)(v)-3 PROD Demand'!H358+'FR-16(7)(v)-4 PROD Energy'!H358+'FR-16(7)(v)-5 PROD Cust'!H358+'FR-16(7)(v)-7 TRANS Demand'!H358+'FR-16(7)(v)-8 TRANS Energy'!H358+'FR-16(7)(v)-9 TRANS Cust'!H358+'FR-16(7)(v)-11 DIST Demand'!H358+'FR-16(7)(v)-12 DIST Energy'!H358+'FR-16(7)(v)-13 DIST Cust'!H358</f>
        <v>0</v>
      </c>
      <c r="I358" s="37">
        <f>'FR-16(7)(v)-3 PROD Demand'!I358+'FR-16(7)(v)-4 PROD Energy'!I358+'FR-16(7)(v)-5 PROD Cust'!I358+'FR-16(7)(v)-7 TRANS Demand'!I358+'FR-16(7)(v)-8 TRANS Energy'!I358+'FR-16(7)(v)-9 TRANS Cust'!I358+'FR-16(7)(v)-11 DIST Demand'!I358+'FR-16(7)(v)-12 DIST Energy'!I358+'FR-16(7)(v)-13 DIST Cust'!I358</f>
        <v>0</v>
      </c>
      <c r="J358" s="37">
        <f>'FR-16(7)(v)-3 PROD Demand'!J358+'FR-16(7)(v)-4 PROD Energy'!J358+'FR-16(7)(v)-5 PROD Cust'!J358+'FR-16(7)(v)-7 TRANS Demand'!J358+'FR-16(7)(v)-8 TRANS Energy'!J358+'FR-16(7)(v)-9 TRANS Cust'!J358+'FR-16(7)(v)-11 DIST Demand'!J358+'FR-16(7)(v)-12 DIST Energy'!J358+'FR-16(7)(v)-13 DIST Cust'!J358</f>
        <v>0</v>
      </c>
      <c r="K358" s="37">
        <f>'FR-16(7)(v)-3 PROD Demand'!K358+'FR-16(7)(v)-4 PROD Energy'!K358+'FR-16(7)(v)-5 PROD Cust'!K358+'FR-16(7)(v)-7 TRANS Demand'!K358+'FR-16(7)(v)-8 TRANS Energy'!K358+'FR-16(7)(v)-9 TRANS Cust'!K358+'FR-16(7)(v)-11 DIST Demand'!K358+'FR-16(7)(v)-12 DIST Energy'!K358+'FR-16(7)(v)-13 DIST Cust'!K358</f>
        <v>0</v>
      </c>
      <c r="L358" s="37">
        <f>'FR-16(7)(v)-3 PROD Demand'!L358+'FR-16(7)(v)-4 PROD Energy'!L358+'FR-16(7)(v)-5 PROD Cust'!L358+'FR-16(7)(v)-7 TRANS Demand'!L358+'FR-16(7)(v)-8 TRANS Energy'!L358+'FR-16(7)(v)-9 TRANS Cust'!L358+'FR-16(7)(v)-11 DIST Demand'!L358+'FR-16(7)(v)-12 DIST Energy'!L358+'FR-16(7)(v)-13 DIST Cust'!L358</f>
        <v>0</v>
      </c>
      <c r="M358" s="37">
        <f>'FR-16(7)(v)-3 PROD Demand'!M358+'FR-16(7)(v)-4 PROD Energy'!M358+'FR-16(7)(v)-5 PROD Cust'!M358+'FR-16(7)(v)-7 TRANS Demand'!M358+'FR-16(7)(v)-8 TRANS Energy'!M358+'FR-16(7)(v)-9 TRANS Cust'!M358+'FR-16(7)(v)-11 DIST Demand'!M358+'FR-16(7)(v)-12 DIST Energy'!M358+'FR-16(7)(v)-13 DIST Cust'!M358</f>
        <v>0</v>
      </c>
      <c r="N358" s="37">
        <f>'FR-16(7)(v)-3 PROD Demand'!N358+'FR-16(7)(v)-4 PROD Energy'!N358+'FR-16(7)(v)-5 PROD Cust'!N358+'FR-16(7)(v)-7 TRANS Demand'!N358+'FR-16(7)(v)-8 TRANS Energy'!N358+'FR-16(7)(v)-9 TRANS Cust'!N358+'FR-16(7)(v)-11 DIST Demand'!N358+'FR-16(7)(v)-12 DIST Energy'!N358+'FR-16(7)(v)-13 DIST Cust'!N358</f>
        <v>0</v>
      </c>
      <c r="O358" s="37">
        <f>'FR-16(7)(v)-3 PROD Demand'!O358+'FR-16(7)(v)-4 PROD Energy'!O358+'FR-16(7)(v)-5 PROD Cust'!O358+'FR-16(7)(v)-7 TRANS Demand'!O358+'FR-16(7)(v)-8 TRANS Energy'!O358+'FR-16(7)(v)-9 TRANS Cust'!O358+'FR-16(7)(v)-11 DIST Demand'!O358+'FR-16(7)(v)-12 DIST Energy'!O358+'FR-16(7)(v)-13 DIST Cust'!O358</f>
        <v>0</v>
      </c>
      <c r="P358" s="37">
        <f>'FR-16(7)(v)-3 PROD Demand'!P358+'FR-16(7)(v)-4 PROD Energy'!P358+'FR-16(7)(v)-5 PROD Cust'!P358+'FR-16(7)(v)-7 TRANS Demand'!P358+'FR-16(7)(v)-8 TRANS Energy'!P358+'FR-16(7)(v)-9 TRANS Cust'!P358+'FR-16(7)(v)-11 DIST Demand'!P358+'FR-16(7)(v)-12 DIST Energy'!P358+'FR-16(7)(v)-13 DIST Cust'!P358</f>
        <v>0</v>
      </c>
      <c r="Q358" s="37">
        <f>'FR-16(7)(v)-3 PROD Demand'!Q358+'FR-16(7)(v)-4 PROD Energy'!Q358+'FR-16(7)(v)-5 PROD Cust'!Q358+'FR-16(7)(v)-7 TRANS Demand'!Q358+'FR-16(7)(v)-8 TRANS Energy'!Q358+'FR-16(7)(v)-9 TRANS Cust'!Q358+'FR-16(7)(v)-11 DIST Demand'!Q358+'FR-16(7)(v)-12 DIST Energy'!Q358+'FR-16(7)(v)-13 DIST Cust'!Q358</f>
        <v>0</v>
      </c>
      <c r="R358" s="35">
        <f t="shared" si="198"/>
        <v>0</v>
      </c>
      <c r="S358" s="35">
        <f t="shared" si="199"/>
        <v>0</v>
      </c>
    </row>
    <row r="359" spans="1:19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 Functional'!F359</f>
        <v>0</v>
      </c>
      <c r="G359" s="37">
        <f>'FR-16(7)(v)-3 PROD Demand'!G359+'FR-16(7)(v)-4 PROD Energy'!G359+'FR-16(7)(v)-5 PROD Cust'!G359+'FR-16(7)(v)-7 TRANS Demand'!G359+'FR-16(7)(v)-8 TRANS Energy'!G359+'FR-16(7)(v)-9 TRANS Cust'!G359+'FR-16(7)(v)-11 DIST Demand'!G359+'FR-16(7)(v)-12 DIST Energy'!G359+'FR-16(7)(v)-13 DIST Cust'!G359</f>
        <v>0</v>
      </c>
      <c r="H359" s="37">
        <f>'FR-16(7)(v)-3 PROD Demand'!H359+'FR-16(7)(v)-4 PROD Energy'!H359+'FR-16(7)(v)-5 PROD Cust'!H359+'FR-16(7)(v)-7 TRANS Demand'!H359+'FR-16(7)(v)-8 TRANS Energy'!H359+'FR-16(7)(v)-9 TRANS Cust'!H359+'FR-16(7)(v)-11 DIST Demand'!H359+'FR-16(7)(v)-12 DIST Energy'!H359+'FR-16(7)(v)-13 DIST Cust'!H359</f>
        <v>0</v>
      </c>
      <c r="I359" s="37">
        <f>'FR-16(7)(v)-3 PROD Demand'!I359+'FR-16(7)(v)-4 PROD Energy'!I359+'FR-16(7)(v)-5 PROD Cust'!I359+'FR-16(7)(v)-7 TRANS Demand'!I359+'FR-16(7)(v)-8 TRANS Energy'!I359+'FR-16(7)(v)-9 TRANS Cust'!I359+'FR-16(7)(v)-11 DIST Demand'!I359+'FR-16(7)(v)-12 DIST Energy'!I359+'FR-16(7)(v)-13 DIST Cust'!I359</f>
        <v>0</v>
      </c>
      <c r="J359" s="37">
        <f>'FR-16(7)(v)-3 PROD Demand'!J359+'FR-16(7)(v)-4 PROD Energy'!J359+'FR-16(7)(v)-5 PROD Cust'!J359+'FR-16(7)(v)-7 TRANS Demand'!J359+'FR-16(7)(v)-8 TRANS Energy'!J359+'FR-16(7)(v)-9 TRANS Cust'!J359+'FR-16(7)(v)-11 DIST Demand'!J359+'FR-16(7)(v)-12 DIST Energy'!J359+'FR-16(7)(v)-13 DIST Cust'!J359</f>
        <v>0</v>
      </c>
      <c r="K359" s="37">
        <f>'FR-16(7)(v)-3 PROD Demand'!K359+'FR-16(7)(v)-4 PROD Energy'!K359+'FR-16(7)(v)-5 PROD Cust'!K359+'FR-16(7)(v)-7 TRANS Demand'!K359+'FR-16(7)(v)-8 TRANS Energy'!K359+'FR-16(7)(v)-9 TRANS Cust'!K359+'FR-16(7)(v)-11 DIST Demand'!K359+'FR-16(7)(v)-12 DIST Energy'!K359+'FR-16(7)(v)-13 DIST Cust'!K359</f>
        <v>0</v>
      </c>
      <c r="L359" s="37">
        <f>'FR-16(7)(v)-3 PROD Demand'!L359+'FR-16(7)(v)-4 PROD Energy'!L359+'FR-16(7)(v)-5 PROD Cust'!L359+'FR-16(7)(v)-7 TRANS Demand'!L359+'FR-16(7)(v)-8 TRANS Energy'!L359+'FR-16(7)(v)-9 TRANS Cust'!L359+'FR-16(7)(v)-11 DIST Demand'!L359+'FR-16(7)(v)-12 DIST Energy'!L359+'FR-16(7)(v)-13 DIST Cust'!L359</f>
        <v>0</v>
      </c>
      <c r="M359" s="37">
        <f>'FR-16(7)(v)-3 PROD Demand'!M359+'FR-16(7)(v)-4 PROD Energy'!M359+'FR-16(7)(v)-5 PROD Cust'!M359+'FR-16(7)(v)-7 TRANS Demand'!M359+'FR-16(7)(v)-8 TRANS Energy'!M359+'FR-16(7)(v)-9 TRANS Cust'!M359+'FR-16(7)(v)-11 DIST Demand'!M359+'FR-16(7)(v)-12 DIST Energy'!M359+'FR-16(7)(v)-13 DIST Cust'!M359</f>
        <v>0</v>
      </c>
      <c r="N359" s="37">
        <f>'FR-16(7)(v)-3 PROD Demand'!N359+'FR-16(7)(v)-4 PROD Energy'!N359+'FR-16(7)(v)-5 PROD Cust'!N359+'FR-16(7)(v)-7 TRANS Demand'!N359+'FR-16(7)(v)-8 TRANS Energy'!N359+'FR-16(7)(v)-9 TRANS Cust'!N359+'FR-16(7)(v)-11 DIST Demand'!N359+'FR-16(7)(v)-12 DIST Energy'!N359+'FR-16(7)(v)-13 DIST Cust'!N359</f>
        <v>0</v>
      </c>
      <c r="O359" s="37">
        <f>'FR-16(7)(v)-3 PROD Demand'!O359+'FR-16(7)(v)-4 PROD Energy'!O359+'FR-16(7)(v)-5 PROD Cust'!O359+'FR-16(7)(v)-7 TRANS Demand'!O359+'FR-16(7)(v)-8 TRANS Energy'!O359+'FR-16(7)(v)-9 TRANS Cust'!O359+'FR-16(7)(v)-11 DIST Demand'!O359+'FR-16(7)(v)-12 DIST Energy'!O359+'FR-16(7)(v)-13 DIST Cust'!O359</f>
        <v>0</v>
      </c>
      <c r="P359" s="37">
        <f>'FR-16(7)(v)-3 PROD Demand'!P359+'FR-16(7)(v)-4 PROD Energy'!P359+'FR-16(7)(v)-5 PROD Cust'!P359+'FR-16(7)(v)-7 TRANS Demand'!P359+'FR-16(7)(v)-8 TRANS Energy'!P359+'FR-16(7)(v)-9 TRANS Cust'!P359+'FR-16(7)(v)-11 DIST Demand'!P359+'FR-16(7)(v)-12 DIST Energy'!P359+'FR-16(7)(v)-13 DIST Cust'!P359</f>
        <v>0</v>
      </c>
      <c r="Q359" s="37">
        <f>'FR-16(7)(v)-3 PROD Demand'!Q359+'FR-16(7)(v)-4 PROD Energy'!Q359+'FR-16(7)(v)-5 PROD Cust'!Q359+'FR-16(7)(v)-7 TRANS Demand'!Q359+'FR-16(7)(v)-8 TRANS Energy'!Q359+'FR-16(7)(v)-9 TRANS Cust'!Q359+'FR-16(7)(v)-11 DIST Demand'!Q359+'FR-16(7)(v)-12 DIST Energy'!Q359+'FR-16(7)(v)-13 DIST Cust'!Q359</f>
        <v>0</v>
      </c>
      <c r="R359" s="35">
        <f t="shared" si="198"/>
        <v>0</v>
      </c>
      <c r="S359" s="35">
        <f t="shared" si="199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 Functional'!F360</f>
        <v>0</v>
      </c>
      <c r="G360" s="37">
        <f>'FR-16(7)(v)-3 PROD Demand'!G360+'FR-16(7)(v)-4 PROD Energy'!G360+'FR-16(7)(v)-5 PROD Cust'!G360+'FR-16(7)(v)-7 TRANS Demand'!G360+'FR-16(7)(v)-8 TRANS Energy'!G360+'FR-16(7)(v)-9 TRANS Cust'!G360+'FR-16(7)(v)-11 DIST Demand'!G360+'FR-16(7)(v)-12 DIST Energy'!G360+'FR-16(7)(v)-13 DIST Cust'!G360</f>
        <v>0</v>
      </c>
      <c r="H360" s="37">
        <f>'FR-16(7)(v)-3 PROD Demand'!H360+'FR-16(7)(v)-4 PROD Energy'!H360+'FR-16(7)(v)-5 PROD Cust'!H360+'FR-16(7)(v)-7 TRANS Demand'!H360+'FR-16(7)(v)-8 TRANS Energy'!H360+'FR-16(7)(v)-9 TRANS Cust'!H360+'FR-16(7)(v)-11 DIST Demand'!H360+'FR-16(7)(v)-12 DIST Energy'!H360+'FR-16(7)(v)-13 DIST Cust'!H360</f>
        <v>0</v>
      </c>
      <c r="I360" s="37">
        <f>'FR-16(7)(v)-3 PROD Demand'!I360+'FR-16(7)(v)-4 PROD Energy'!I360+'FR-16(7)(v)-5 PROD Cust'!I360+'FR-16(7)(v)-7 TRANS Demand'!I360+'FR-16(7)(v)-8 TRANS Energy'!I360+'FR-16(7)(v)-9 TRANS Cust'!I360+'FR-16(7)(v)-11 DIST Demand'!I360+'FR-16(7)(v)-12 DIST Energy'!I360+'FR-16(7)(v)-13 DIST Cust'!I360</f>
        <v>0</v>
      </c>
      <c r="J360" s="37">
        <f>'FR-16(7)(v)-3 PROD Demand'!J360+'FR-16(7)(v)-4 PROD Energy'!J360+'FR-16(7)(v)-5 PROD Cust'!J360+'FR-16(7)(v)-7 TRANS Demand'!J360+'FR-16(7)(v)-8 TRANS Energy'!J360+'FR-16(7)(v)-9 TRANS Cust'!J360+'FR-16(7)(v)-11 DIST Demand'!J360+'FR-16(7)(v)-12 DIST Energy'!J360+'FR-16(7)(v)-13 DIST Cust'!J360</f>
        <v>0</v>
      </c>
      <c r="K360" s="37">
        <f>'FR-16(7)(v)-3 PROD Demand'!K360+'FR-16(7)(v)-4 PROD Energy'!K360+'FR-16(7)(v)-5 PROD Cust'!K360+'FR-16(7)(v)-7 TRANS Demand'!K360+'FR-16(7)(v)-8 TRANS Energy'!K360+'FR-16(7)(v)-9 TRANS Cust'!K360+'FR-16(7)(v)-11 DIST Demand'!K360+'FR-16(7)(v)-12 DIST Energy'!K360+'FR-16(7)(v)-13 DIST Cust'!K360</f>
        <v>0</v>
      </c>
      <c r="L360" s="37">
        <f>'FR-16(7)(v)-3 PROD Demand'!L360+'FR-16(7)(v)-4 PROD Energy'!L360+'FR-16(7)(v)-5 PROD Cust'!L360+'FR-16(7)(v)-7 TRANS Demand'!L360+'FR-16(7)(v)-8 TRANS Energy'!L360+'FR-16(7)(v)-9 TRANS Cust'!L360+'FR-16(7)(v)-11 DIST Demand'!L360+'FR-16(7)(v)-12 DIST Energy'!L360+'FR-16(7)(v)-13 DIST Cust'!L360</f>
        <v>0</v>
      </c>
      <c r="M360" s="37">
        <f>'FR-16(7)(v)-3 PROD Demand'!M360+'FR-16(7)(v)-4 PROD Energy'!M360+'FR-16(7)(v)-5 PROD Cust'!M360+'FR-16(7)(v)-7 TRANS Demand'!M360+'FR-16(7)(v)-8 TRANS Energy'!M360+'FR-16(7)(v)-9 TRANS Cust'!M360+'FR-16(7)(v)-11 DIST Demand'!M360+'FR-16(7)(v)-12 DIST Energy'!M360+'FR-16(7)(v)-13 DIST Cust'!M360</f>
        <v>0</v>
      </c>
      <c r="N360" s="37">
        <f>'FR-16(7)(v)-3 PROD Demand'!N360+'FR-16(7)(v)-4 PROD Energy'!N360+'FR-16(7)(v)-5 PROD Cust'!N360+'FR-16(7)(v)-7 TRANS Demand'!N360+'FR-16(7)(v)-8 TRANS Energy'!N360+'FR-16(7)(v)-9 TRANS Cust'!N360+'FR-16(7)(v)-11 DIST Demand'!N360+'FR-16(7)(v)-12 DIST Energy'!N360+'FR-16(7)(v)-13 DIST Cust'!N360</f>
        <v>0</v>
      </c>
      <c r="O360" s="37">
        <f>'FR-16(7)(v)-3 PROD Demand'!O360+'FR-16(7)(v)-4 PROD Energy'!O360+'FR-16(7)(v)-5 PROD Cust'!O360+'FR-16(7)(v)-7 TRANS Demand'!O360+'FR-16(7)(v)-8 TRANS Energy'!O360+'FR-16(7)(v)-9 TRANS Cust'!O360+'FR-16(7)(v)-11 DIST Demand'!O360+'FR-16(7)(v)-12 DIST Energy'!O360+'FR-16(7)(v)-13 DIST Cust'!O360</f>
        <v>0</v>
      </c>
      <c r="P360" s="37">
        <f>'FR-16(7)(v)-3 PROD Demand'!P360+'FR-16(7)(v)-4 PROD Energy'!P360+'FR-16(7)(v)-5 PROD Cust'!P360+'FR-16(7)(v)-7 TRANS Demand'!P360+'FR-16(7)(v)-8 TRANS Energy'!P360+'FR-16(7)(v)-9 TRANS Cust'!P360+'FR-16(7)(v)-11 DIST Demand'!P360+'FR-16(7)(v)-12 DIST Energy'!P360+'FR-16(7)(v)-13 DIST Cust'!P360</f>
        <v>0</v>
      </c>
      <c r="Q360" s="37">
        <f>'FR-16(7)(v)-3 PROD Demand'!Q360+'FR-16(7)(v)-4 PROD Energy'!Q360+'FR-16(7)(v)-5 PROD Cust'!Q360+'FR-16(7)(v)-7 TRANS Demand'!Q360+'FR-16(7)(v)-8 TRANS Energy'!Q360+'FR-16(7)(v)-9 TRANS Cust'!Q360+'FR-16(7)(v)-11 DIST Demand'!Q360+'FR-16(7)(v)-12 DIST Energy'!Q360+'FR-16(7)(v)-13 DIST Cust'!Q360</f>
        <v>0</v>
      </c>
      <c r="R360" s="35">
        <f t="shared" si="198"/>
        <v>0</v>
      </c>
      <c r="S360" s="35">
        <f t="shared" si="199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S361" si="200">SUM(F337:F360)</f>
        <v>-11098</v>
      </c>
      <c r="G361" s="36">
        <f t="shared" si="200"/>
        <v>-8114</v>
      </c>
      <c r="H361" s="36">
        <f t="shared" si="200"/>
        <v>-1521</v>
      </c>
      <c r="I361" s="36">
        <f t="shared" si="200"/>
        <v>-10</v>
      </c>
      <c r="J361" s="36">
        <f t="shared" ref="J361:P361" si="201">SUM(J337:J360)</f>
        <v>-25</v>
      </c>
      <c r="K361" s="36">
        <f t="shared" si="201"/>
        <v>0</v>
      </c>
      <c r="L361" s="36">
        <f t="shared" si="201"/>
        <v>-665</v>
      </c>
      <c r="M361" s="36">
        <f t="shared" si="201"/>
        <v>-537</v>
      </c>
      <c r="N361" s="36">
        <f t="shared" si="201"/>
        <v>-15</v>
      </c>
      <c r="O361" s="36">
        <f t="shared" si="201"/>
        <v>-159</v>
      </c>
      <c r="P361" s="36">
        <f t="shared" si="201"/>
        <v>-52</v>
      </c>
      <c r="Q361" s="36">
        <f t="shared" si="200"/>
        <v>0</v>
      </c>
      <c r="R361" s="36">
        <f t="shared" si="200"/>
        <v>-11098</v>
      </c>
      <c r="S361" s="36">
        <f t="shared" si="200"/>
        <v>0</v>
      </c>
    </row>
    <row r="362" spans="1:19">
      <c r="A362" s="21">
        <v>27</v>
      </c>
      <c r="D362" s="32"/>
      <c r="E362" s="18"/>
      <c r="I362" s="20"/>
      <c r="J362" s="20"/>
      <c r="K362" s="20"/>
      <c r="L362" s="20"/>
      <c r="M362" s="20"/>
      <c r="N362" s="20"/>
      <c r="O362" s="20"/>
      <c r="P362" s="20"/>
    </row>
    <row r="363" spans="1:19">
      <c r="A363" s="21">
        <v>28</v>
      </c>
      <c r="B363" s="20" t="s">
        <v>29</v>
      </c>
      <c r="D363" s="32"/>
      <c r="E363" s="18"/>
      <c r="I363" s="20"/>
      <c r="J363" s="20"/>
      <c r="K363" s="20"/>
      <c r="L363" s="20"/>
      <c r="M363" s="20"/>
      <c r="N363" s="20"/>
      <c r="O363" s="20"/>
      <c r="P363" s="2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 Functional'!F364</f>
        <v>0</v>
      </c>
      <c r="G364" s="37">
        <f>'FR-16(7)(v)-3 PROD Demand'!G364+'FR-16(7)(v)-4 PROD Energy'!G364+'FR-16(7)(v)-5 PROD Cust'!G364+'FR-16(7)(v)-7 TRANS Demand'!G364+'FR-16(7)(v)-8 TRANS Energy'!G364+'FR-16(7)(v)-9 TRANS Cust'!G364+'FR-16(7)(v)-11 DIST Demand'!G364+'FR-16(7)(v)-12 DIST Energy'!G364+'FR-16(7)(v)-13 DIST Cust'!G364</f>
        <v>0</v>
      </c>
      <c r="H364" s="37">
        <f>'FR-16(7)(v)-3 PROD Demand'!H364+'FR-16(7)(v)-4 PROD Energy'!H364+'FR-16(7)(v)-5 PROD Cust'!H364+'FR-16(7)(v)-7 TRANS Demand'!H364+'FR-16(7)(v)-8 TRANS Energy'!H364+'FR-16(7)(v)-9 TRANS Cust'!H364+'FR-16(7)(v)-11 DIST Demand'!H364+'FR-16(7)(v)-12 DIST Energy'!H364+'FR-16(7)(v)-13 DIST Cust'!H364</f>
        <v>0</v>
      </c>
      <c r="I364" s="37">
        <f>'FR-16(7)(v)-3 PROD Demand'!I364+'FR-16(7)(v)-4 PROD Energy'!I364+'FR-16(7)(v)-5 PROD Cust'!I364+'FR-16(7)(v)-7 TRANS Demand'!I364+'FR-16(7)(v)-8 TRANS Energy'!I364+'FR-16(7)(v)-9 TRANS Cust'!I364+'FR-16(7)(v)-11 DIST Demand'!I364+'FR-16(7)(v)-12 DIST Energy'!I364+'FR-16(7)(v)-13 DIST Cust'!I364</f>
        <v>0</v>
      </c>
      <c r="J364" s="37">
        <f>'FR-16(7)(v)-3 PROD Demand'!J364+'FR-16(7)(v)-4 PROD Energy'!J364+'FR-16(7)(v)-5 PROD Cust'!J364+'FR-16(7)(v)-7 TRANS Demand'!J364+'FR-16(7)(v)-8 TRANS Energy'!J364+'FR-16(7)(v)-9 TRANS Cust'!J364+'FR-16(7)(v)-11 DIST Demand'!J364+'FR-16(7)(v)-12 DIST Energy'!J364+'FR-16(7)(v)-13 DIST Cust'!J364</f>
        <v>0</v>
      </c>
      <c r="K364" s="37">
        <f>'FR-16(7)(v)-3 PROD Demand'!K364+'FR-16(7)(v)-4 PROD Energy'!K364+'FR-16(7)(v)-5 PROD Cust'!K364+'FR-16(7)(v)-7 TRANS Demand'!K364+'FR-16(7)(v)-8 TRANS Energy'!K364+'FR-16(7)(v)-9 TRANS Cust'!K364+'FR-16(7)(v)-11 DIST Demand'!K364+'FR-16(7)(v)-12 DIST Energy'!K364+'FR-16(7)(v)-13 DIST Cust'!K364</f>
        <v>0</v>
      </c>
      <c r="L364" s="37">
        <f>'FR-16(7)(v)-3 PROD Demand'!L364+'FR-16(7)(v)-4 PROD Energy'!L364+'FR-16(7)(v)-5 PROD Cust'!L364+'FR-16(7)(v)-7 TRANS Demand'!L364+'FR-16(7)(v)-8 TRANS Energy'!L364+'FR-16(7)(v)-9 TRANS Cust'!L364+'FR-16(7)(v)-11 DIST Demand'!L364+'FR-16(7)(v)-12 DIST Energy'!L364+'FR-16(7)(v)-13 DIST Cust'!L364</f>
        <v>0</v>
      </c>
      <c r="M364" s="37">
        <f>'FR-16(7)(v)-3 PROD Demand'!M364+'FR-16(7)(v)-4 PROD Energy'!M364+'FR-16(7)(v)-5 PROD Cust'!M364+'FR-16(7)(v)-7 TRANS Demand'!M364+'FR-16(7)(v)-8 TRANS Energy'!M364+'FR-16(7)(v)-9 TRANS Cust'!M364+'FR-16(7)(v)-11 DIST Demand'!M364+'FR-16(7)(v)-12 DIST Energy'!M364+'FR-16(7)(v)-13 DIST Cust'!M364</f>
        <v>0</v>
      </c>
      <c r="N364" s="37">
        <f>'FR-16(7)(v)-3 PROD Demand'!N364+'FR-16(7)(v)-4 PROD Energy'!N364+'FR-16(7)(v)-5 PROD Cust'!N364+'FR-16(7)(v)-7 TRANS Demand'!N364+'FR-16(7)(v)-8 TRANS Energy'!N364+'FR-16(7)(v)-9 TRANS Cust'!N364+'FR-16(7)(v)-11 DIST Demand'!N364+'FR-16(7)(v)-12 DIST Energy'!N364+'FR-16(7)(v)-13 DIST Cust'!N364</f>
        <v>0</v>
      </c>
      <c r="O364" s="37">
        <f>'FR-16(7)(v)-3 PROD Demand'!O364+'FR-16(7)(v)-4 PROD Energy'!O364+'FR-16(7)(v)-5 PROD Cust'!O364+'FR-16(7)(v)-7 TRANS Demand'!O364+'FR-16(7)(v)-8 TRANS Energy'!O364+'FR-16(7)(v)-9 TRANS Cust'!O364+'FR-16(7)(v)-11 DIST Demand'!O364+'FR-16(7)(v)-12 DIST Energy'!O364+'FR-16(7)(v)-13 DIST Cust'!O364</f>
        <v>0</v>
      </c>
      <c r="P364" s="37">
        <f>'FR-16(7)(v)-3 PROD Demand'!P364+'FR-16(7)(v)-4 PROD Energy'!P364+'FR-16(7)(v)-5 PROD Cust'!P364+'FR-16(7)(v)-7 TRANS Demand'!P364+'FR-16(7)(v)-8 TRANS Energy'!P364+'FR-16(7)(v)-9 TRANS Cust'!P364+'FR-16(7)(v)-11 DIST Demand'!P364+'FR-16(7)(v)-12 DIST Energy'!P364+'FR-16(7)(v)-13 DIST Cust'!P364</f>
        <v>0</v>
      </c>
      <c r="Q364" s="37">
        <f>'FR-16(7)(v)-3 PROD Demand'!Q364+'FR-16(7)(v)-4 PROD Energy'!Q364+'FR-16(7)(v)-5 PROD Cust'!Q364+'FR-16(7)(v)-7 TRANS Demand'!Q364+'FR-16(7)(v)-8 TRANS Energy'!Q364+'FR-16(7)(v)-9 TRANS Cust'!Q364+'FR-16(7)(v)-11 DIST Demand'!Q364+'FR-16(7)(v)-12 DIST Energy'!Q364+'FR-16(7)(v)-13 DIST Cust'!Q364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 Functional'!F365</f>
        <v>0</v>
      </c>
      <c r="G365" s="37">
        <f>'FR-16(7)(v)-3 PROD Demand'!G365+'FR-16(7)(v)-4 PROD Energy'!G365+'FR-16(7)(v)-5 PROD Cust'!G365+'FR-16(7)(v)-7 TRANS Demand'!G365+'FR-16(7)(v)-8 TRANS Energy'!G365+'FR-16(7)(v)-9 TRANS Cust'!G365+'FR-16(7)(v)-11 DIST Demand'!G365+'FR-16(7)(v)-12 DIST Energy'!G365+'FR-16(7)(v)-13 DIST Cust'!G365</f>
        <v>0</v>
      </c>
      <c r="H365" s="37">
        <f>'FR-16(7)(v)-3 PROD Demand'!H365+'FR-16(7)(v)-4 PROD Energy'!H365+'FR-16(7)(v)-5 PROD Cust'!H365+'FR-16(7)(v)-7 TRANS Demand'!H365+'FR-16(7)(v)-8 TRANS Energy'!H365+'FR-16(7)(v)-9 TRANS Cust'!H365+'FR-16(7)(v)-11 DIST Demand'!H365+'FR-16(7)(v)-12 DIST Energy'!H365+'FR-16(7)(v)-13 DIST Cust'!H365</f>
        <v>0</v>
      </c>
      <c r="I365" s="37">
        <f>'FR-16(7)(v)-3 PROD Demand'!I365+'FR-16(7)(v)-4 PROD Energy'!I365+'FR-16(7)(v)-5 PROD Cust'!I365+'FR-16(7)(v)-7 TRANS Demand'!I365+'FR-16(7)(v)-8 TRANS Energy'!I365+'FR-16(7)(v)-9 TRANS Cust'!I365+'FR-16(7)(v)-11 DIST Demand'!I365+'FR-16(7)(v)-12 DIST Energy'!I365+'FR-16(7)(v)-13 DIST Cust'!I365</f>
        <v>0</v>
      </c>
      <c r="J365" s="37">
        <f>'FR-16(7)(v)-3 PROD Demand'!J365+'FR-16(7)(v)-4 PROD Energy'!J365+'FR-16(7)(v)-5 PROD Cust'!J365+'FR-16(7)(v)-7 TRANS Demand'!J365+'FR-16(7)(v)-8 TRANS Energy'!J365+'FR-16(7)(v)-9 TRANS Cust'!J365+'FR-16(7)(v)-11 DIST Demand'!J365+'FR-16(7)(v)-12 DIST Energy'!J365+'FR-16(7)(v)-13 DIST Cust'!J365</f>
        <v>0</v>
      </c>
      <c r="K365" s="37">
        <f>'FR-16(7)(v)-3 PROD Demand'!K365+'FR-16(7)(v)-4 PROD Energy'!K365+'FR-16(7)(v)-5 PROD Cust'!K365+'FR-16(7)(v)-7 TRANS Demand'!K365+'FR-16(7)(v)-8 TRANS Energy'!K365+'FR-16(7)(v)-9 TRANS Cust'!K365+'FR-16(7)(v)-11 DIST Demand'!K365+'FR-16(7)(v)-12 DIST Energy'!K365+'FR-16(7)(v)-13 DIST Cust'!K365</f>
        <v>0</v>
      </c>
      <c r="L365" s="37">
        <f>'FR-16(7)(v)-3 PROD Demand'!L365+'FR-16(7)(v)-4 PROD Energy'!L365+'FR-16(7)(v)-5 PROD Cust'!L365+'FR-16(7)(v)-7 TRANS Demand'!L365+'FR-16(7)(v)-8 TRANS Energy'!L365+'FR-16(7)(v)-9 TRANS Cust'!L365+'FR-16(7)(v)-11 DIST Demand'!L365+'FR-16(7)(v)-12 DIST Energy'!L365+'FR-16(7)(v)-13 DIST Cust'!L365</f>
        <v>0</v>
      </c>
      <c r="M365" s="37">
        <f>'FR-16(7)(v)-3 PROD Demand'!M365+'FR-16(7)(v)-4 PROD Energy'!M365+'FR-16(7)(v)-5 PROD Cust'!M365+'FR-16(7)(v)-7 TRANS Demand'!M365+'FR-16(7)(v)-8 TRANS Energy'!M365+'FR-16(7)(v)-9 TRANS Cust'!M365+'FR-16(7)(v)-11 DIST Demand'!M365+'FR-16(7)(v)-12 DIST Energy'!M365+'FR-16(7)(v)-13 DIST Cust'!M365</f>
        <v>0</v>
      </c>
      <c r="N365" s="37">
        <f>'FR-16(7)(v)-3 PROD Demand'!N365+'FR-16(7)(v)-4 PROD Energy'!N365+'FR-16(7)(v)-5 PROD Cust'!N365+'FR-16(7)(v)-7 TRANS Demand'!N365+'FR-16(7)(v)-8 TRANS Energy'!N365+'FR-16(7)(v)-9 TRANS Cust'!N365+'FR-16(7)(v)-11 DIST Demand'!N365+'FR-16(7)(v)-12 DIST Energy'!N365+'FR-16(7)(v)-13 DIST Cust'!N365</f>
        <v>0</v>
      </c>
      <c r="O365" s="37">
        <f>'FR-16(7)(v)-3 PROD Demand'!O365+'FR-16(7)(v)-4 PROD Energy'!O365+'FR-16(7)(v)-5 PROD Cust'!O365+'FR-16(7)(v)-7 TRANS Demand'!O365+'FR-16(7)(v)-8 TRANS Energy'!O365+'FR-16(7)(v)-9 TRANS Cust'!O365+'FR-16(7)(v)-11 DIST Demand'!O365+'FR-16(7)(v)-12 DIST Energy'!O365+'FR-16(7)(v)-13 DIST Cust'!O365</f>
        <v>0</v>
      </c>
      <c r="P365" s="37">
        <f>'FR-16(7)(v)-3 PROD Demand'!P365+'FR-16(7)(v)-4 PROD Energy'!P365+'FR-16(7)(v)-5 PROD Cust'!P365+'FR-16(7)(v)-7 TRANS Demand'!P365+'FR-16(7)(v)-8 TRANS Energy'!P365+'FR-16(7)(v)-9 TRANS Cust'!P365+'FR-16(7)(v)-11 DIST Demand'!P365+'FR-16(7)(v)-12 DIST Energy'!P365+'FR-16(7)(v)-13 DIST Cust'!P365</f>
        <v>0</v>
      </c>
      <c r="Q365" s="37">
        <f>'FR-16(7)(v)-3 PROD Demand'!Q365+'FR-16(7)(v)-4 PROD Energy'!Q365+'FR-16(7)(v)-5 PROD Cust'!Q365+'FR-16(7)(v)-7 TRANS Demand'!Q365+'FR-16(7)(v)-8 TRANS Energy'!Q365+'FR-16(7)(v)-9 TRANS Cust'!Q365+'FR-16(7)(v)-11 DIST Demand'!Q365+'FR-16(7)(v)-12 DIST Energy'!Q365+'FR-16(7)(v)-13 DIST Cust'!Q365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 Functional'!F366</f>
        <v>0</v>
      </c>
      <c r="G366" s="37">
        <f>'FR-16(7)(v)-3 PROD Demand'!G366+'FR-16(7)(v)-4 PROD Energy'!G366+'FR-16(7)(v)-5 PROD Cust'!G366+'FR-16(7)(v)-7 TRANS Demand'!G366+'FR-16(7)(v)-8 TRANS Energy'!G366+'FR-16(7)(v)-9 TRANS Cust'!G366+'FR-16(7)(v)-11 DIST Demand'!G366+'FR-16(7)(v)-12 DIST Energy'!G366+'FR-16(7)(v)-13 DIST Cust'!G366</f>
        <v>0</v>
      </c>
      <c r="H366" s="37">
        <f>'FR-16(7)(v)-3 PROD Demand'!H366+'FR-16(7)(v)-4 PROD Energy'!H366+'FR-16(7)(v)-5 PROD Cust'!H366+'FR-16(7)(v)-7 TRANS Demand'!H366+'FR-16(7)(v)-8 TRANS Energy'!H366+'FR-16(7)(v)-9 TRANS Cust'!H366+'FR-16(7)(v)-11 DIST Demand'!H366+'FR-16(7)(v)-12 DIST Energy'!H366+'FR-16(7)(v)-13 DIST Cust'!H366</f>
        <v>0</v>
      </c>
      <c r="I366" s="37">
        <f>'FR-16(7)(v)-3 PROD Demand'!I366+'FR-16(7)(v)-4 PROD Energy'!I366+'FR-16(7)(v)-5 PROD Cust'!I366+'FR-16(7)(v)-7 TRANS Demand'!I366+'FR-16(7)(v)-8 TRANS Energy'!I366+'FR-16(7)(v)-9 TRANS Cust'!I366+'FR-16(7)(v)-11 DIST Demand'!I366+'FR-16(7)(v)-12 DIST Energy'!I366+'FR-16(7)(v)-13 DIST Cust'!I366</f>
        <v>0</v>
      </c>
      <c r="J366" s="37">
        <f>'FR-16(7)(v)-3 PROD Demand'!J366+'FR-16(7)(v)-4 PROD Energy'!J366+'FR-16(7)(v)-5 PROD Cust'!J366+'FR-16(7)(v)-7 TRANS Demand'!J366+'FR-16(7)(v)-8 TRANS Energy'!J366+'FR-16(7)(v)-9 TRANS Cust'!J366+'FR-16(7)(v)-11 DIST Demand'!J366+'FR-16(7)(v)-12 DIST Energy'!J366+'FR-16(7)(v)-13 DIST Cust'!J366</f>
        <v>0</v>
      </c>
      <c r="K366" s="37">
        <f>'FR-16(7)(v)-3 PROD Demand'!K366+'FR-16(7)(v)-4 PROD Energy'!K366+'FR-16(7)(v)-5 PROD Cust'!K366+'FR-16(7)(v)-7 TRANS Demand'!K366+'FR-16(7)(v)-8 TRANS Energy'!K366+'FR-16(7)(v)-9 TRANS Cust'!K366+'FR-16(7)(v)-11 DIST Demand'!K366+'FR-16(7)(v)-12 DIST Energy'!K366+'FR-16(7)(v)-13 DIST Cust'!K366</f>
        <v>0</v>
      </c>
      <c r="L366" s="37">
        <f>'FR-16(7)(v)-3 PROD Demand'!L366+'FR-16(7)(v)-4 PROD Energy'!L366+'FR-16(7)(v)-5 PROD Cust'!L366+'FR-16(7)(v)-7 TRANS Demand'!L366+'FR-16(7)(v)-8 TRANS Energy'!L366+'FR-16(7)(v)-9 TRANS Cust'!L366+'FR-16(7)(v)-11 DIST Demand'!L366+'FR-16(7)(v)-12 DIST Energy'!L366+'FR-16(7)(v)-13 DIST Cust'!L366</f>
        <v>0</v>
      </c>
      <c r="M366" s="37">
        <f>'FR-16(7)(v)-3 PROD Demand'!M366+'FR-16(7)(v)-4 PROD Energy'!M366+'FR-16(7)(v)-5 PROD Cust'!M366+'FR-16(7)(v)-7 TRANS Demand'!M366+'FR-16(7)(v)-8 TRANS Energy'!M366+'FR-16(7)(v)-9 TRANS Cust'!M366+'FR-16(7)(v)-11 DIST Demand'!M366+'FR-16(7)(v)-12 DIST Energy'!M366+'FR-16(7)(v)-13 DIST Cust'!M366</f>
        <v>0</v>
      </c>
      <c r="N366" s="37">
        <f>'FR-16(7)(v)-3 PROD Demand'!N366+'FR-16(7)(v)-4 PROD Energy'!N366+'FR-16(7)(v)-5 PROD Cust'!N366+'FR-16(7)(v)-7 TRANS Demand'!N366+'FR-16(7)(v)-8 TRANS Energy'!N366+'FR-16(7)(v)-9 TRANS Cust'!N366+'FR-16(7)(v)-11 DIST Demand'!N366+'FR-16(7)(v)-12 DIST Energy'!N366+'FR-16(7)(v)-13 DIST Cust'!N366</f>
        <v>0</v>
      </c>
      <c r="O366" s="37">
        <f>'FR-16(7)(v)-3 PROD Demand'!O366+'FR-16(7)(v)-4 PROD Energy'!O366+'FR-16(7)(v)-5 PROD Cust'!O366+'FR-16(7)(v)-7 TRANS Demand'!O366+'FR-16(7)(v)-8 TRANS Energy'!O366+'FR-16(7)(v)-9 TRANS Cust'!O366+'FR-16(7)(v)-11 DIST Demand'!O366+'FR-16(7)(v)-12 DIST Energy'!O366+'FR-16(7)(v)-13 DIST Cust'!O366</f>
        <v>0</v>
      </c>
      <c r="P366" s="37">
        <f>'FR-16(7)(v)-3 PROD Demand'!P366+'FR-16(7)(v)-4 PROD Energy'!P366+'FR-16(7)(v)-5 PROD Cust'!P366+'FR-16(7)(v)-7 TRANS Demand'!P366+'FR-16(7)(v)-8 TRANS Energy'!P366+'FR-16(7)(v)-9 TRANS Cust'!P366+'FR-16(7)(v)-11 DIST Demand'!P366+'FR-16(7)(v)-12 DIST Energy'!P366+'FR-16(7)(v)-13 DIST Cust'!P366</f>
        <v>0</v>
      </c>
      <c r="Q366" s="37">
        <f>'FR-16(7)(v)-3 PROD Demand'!Q366+'FR-16(7)(v)-4 PROD Energy'!Q366+'FR-16(7)(v)-5 PROD Cust'!Q366+'FR-16(7)(v)-7 TRANS Demand'!Q366+'FR-16(7)(v)-8 TRANS Energy'!Q366+'FR-16(7)(v)-9 TRANS Cust'!Q366+'FR-16(7)(v)-11 DIST Demand'!Q366+'FR-16(7)(v)-12 DIST Energy'!Q366+'FR-16(7)(v)-13 DIST Cust'!Q366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02">SUM(G363:G366)</f>
        <v>0</v>
      </c>
      <c r="H367" s="36">
        <f t="shared" si="202"/>
        <v>0</v>
      </c>
      <c r="I367" s="36">
        <f t="shared" si="202"/>
        <v>0</v>
      </c>
      <c r="J367" s="36">
        <f t="shared" ref="J367:P367" si="203">SUM(J363:J366)</f>
        <v>0</v>
      </c>
      <c r="K367" s="36">
        <f t="shared" si="203"/>
        <v>0</v>
      </c>
      <c r="L367" s="36">
        <f t="shared" si="203"/>
        <v>0</v>
      </c>
      <c r="M367" s="36">
        <f t="shared" si="203"/>
        <v>0</v>
      </c>
      <c r="N367" s="36">
        <f t="shared" si="203"/>
        <v>0</v>
      </c>
      <c r="O367" s="36">
        <f t="shared" si="203"/>
        <v>0</v>
      </c>
      <c r="P367" s="36">
        <f t="shared" si="203"/>
        <v>0</v>
      </c>
      <c r="Q367" s="36">
        <f t="shared" si="202"/>
        <v>0</v>
      </c>
      <c r="R367" s="36">
        <f t="shared" si="202"/>
        <v>0</v>
      </c>
      <c r="S367" s="36">
        <f t="shared" si="202"/>
        <v>0</v>
      </c>
    </row>
    <row r="368" spans="1:19">
      <c r="A368" s="21">
        <v>33</v>
      </c>
      <c r="D368" s="32"/>
      <c r="F368" s="23" t="s">
        <v>281</v>
      </c>
      <c r="I368" s="20"/>
      <c r="J368" s="20"/>
      <c r="K368" s="20"/>
      <c r="L368" s="20"/>
      <c r="M368" s="20"/>
      <c r="N368" s="20"/>
      <c r="O368" s="20"/>
      <c r="P368" s="20"/>
    </row>
    <row r="369" spans="1:19">
      <c r="A369" s="21">
        <v>34</v>
      </c>
      <c r="B369" s="20" t="s">
        <v>624</v>
      </c>
      <c r="D369" s="32"/>
      <c r="F369" s="23"/>
      <c r="I369" s="20"/>
      <c r="J369" s="20"/>
      <c r="K369" s="20"/>
      <c r="L369" s="20"/>
      <c r="M369" s="20"/>
      <c r="N369" s="20"/>
      <c r="O369" s="20"/>
      <c r="P369" s="20"/>
    </row>
    <row r="370" spans="1:19">
      <c r="A370" s="21">
        <v>35</v>
      </c>
      <c r="C370" s="20" t="s">
        <v>466</v>
      </c>
      <c r="D370" s="32" t="str">
        <f>'FR-16(7)(v)-1 Functional'!D370</f>
        <v>P129</v>
      </c>
      <c r="F370" s="82">
        <f>'FR-16(7)(v)-1 Functional'!F370</f>
        <v>0</v>
      </c>
      <c r="G370" s="37">
        <f>'FR-16(7)(v)-3 PROD Demand'!G370+'FR-16(7)(v)-4 PROD Energy'!G370+'FR-16(7)(v)-5 PROD Cust'!G370+'FR-16(7)(v)-7 TRANS Demand'!G370+'FR-16(7)(v)-8 TRANS Energy'!G370+'FR-16(7)(v)-9 TRANS Cust'!G370+'FR-16(7)(v)-11 DIST Demand'!G370+'FR-16(7)(v)-12 DIST Energy'!G370+'FR-16(7)(v)-13 DIST Cust'!G370</f>
        <v>0</v>
      </c>
      <c r="H370" s="37">
        <f>'FR-16(7)(v)-3 PROD Demand'!H370+'FR-16(7)(v)-4 PROD Energy'!H370+'FR-16(7)(v)-5 PROD Cust'!H370+'FR-16(7)(v)-7 TRANS Demand'!H370+'FR-16(7)(v)-8 TRANS Energy'!H370+'FR-16(7)(v)-9 TRANS Cust'!H370+'FR-16(7)(v)-11 DIST Demand'!H370+'FR-16(7)(v)-12 DIST Energy'!H370+'FR-16(7)(v)-13 DIST Cust'!H370</f>
        <v>0</v>
      </c>
      <c r="I370" s="37">
        <f>'FR-16(7)(v)-3 PROD Demand'!I370+'FR-16(7)(v)-4 PROD Energy'!I370+'FR-16(7)(v)-5 PROD Cust'!I370+'FR-16(7)(v)-7 TRANS Demand'!I370+'FR-16(7)(v)-8 TRANS Energy'!I370+'FR-16(7)(v)-9 TRANS Cust'!I370+'FR-16(7)(v)-11 DIST Demand'!I370+'FR-16(7)(v)-12 DIST Energy'!I370+'FR-16(7)(v)-13 DIST Cust'!I370</f>
        <v>0</v>
      </c>
      <c r="J370" s="37">
        <f>'FR-16(7)(v)-3 PROD Demand'!J370+'FR-16(7)(v)-4 PROD Energy'!J370+'FR-16(7)(v)-5 PROD Cust'!J370+'FR-16(7)(v)-7 TRANS Demand'!J370+'FR-16(7)(v)-8 TRANS Energy'!J370+'FR-16(7)(v)-9 TRANS Cust'!J370+'FR-16(7)(v)-11 DIST Demand'!J370+'FR-16(7)(v)-12 DIST Energy'!J370+'FR-16(7)(v)-13 DIST Cust'!J370</f>
        <v>0</v>
      </c>
      <c r="K370" s="37">
        <f>'FR-16(7)(v)-3 PROD Demand'!K370+'FR-16(7)(v)-4 PROD Energy'!K370+'FR-16(7)(v)-5 PROD Cust'!K370+'FR-16(7)(v)-7 TRANS Demand'!K370+'FR-16(7)(v)-8 TRANS Energy'!K370+'FR-16(7)(v)-9 TRANS Cust'!K370+'FR-16(7)(v)-11 DIST Demand'!K370+'FR-16(7)(v)-12 DIST Energy'!K370+'FR-16(7)(v)-13 DIST Cust'!K370</f>
        <v>0</v>
      </c>
      <c r="L370" s="37">
        <f>'FR-16(7)(v)-3 PROD Demand'!L370+'FR-16(7)(v)-4 PROD Energy'!L370+'FR-16(7)(v)-5 PROD Cust'!L370+'FR-16(7)(v)-7 TRANS Demand'!L370+'FR-16(7)(v)-8 TRANS Energy'!L370+'FR-16(7)(v)-9 TRANS Cust'!L370+'FR-16(7)(v)-11 DIST Demand'!L370+'FR-16(7)(v)-12 DIST Energy'!L370+'FR-16(7)(v)-13 DIST Cust'!L370</f>
        <v>0</v>
      </c>
      <c r="M370" s="37">
        <f>'FR-16(7)(v)-3 PROD Demand'!M370+'FR-16(7)(v)-4 PROD Energy'!M370+'FR-16(7)(v)-5 PROD Cust'!M370+'FR-16(7)(v)-7 TRANS Demand'!M370+'FR-16(7)(v)-8 TRANS Energy'!M370+'FR-16(7)(v)-9 TRANS Cust'!M370+'FR-16(7)(v)-11 DIST Demand'!M370+'FR-16(7)(v)-12 DIST Energy'!M370+'FR-16(7)(v)-13 DIST Cust'!M370</f>
        <v>0</v>
      </c>
      <c r="N370" s="37">
        <f>'FR-16(7)(v)-3 PROD Demand'!N370+'FR-16(7)(v)-4 PROD Energy'!N370+'FR-16(7)(v)-5 PROD Cust'!N370+'FR-16(7)(v)-7 TRANS Demand'!N370+'FR-16(7)(v)-8 TRANS Energy'!N370+'FR-16(7)(v)-9 TRANS Cust'!N370+'FR-16(7)(v)-11 DIST Demand'!N370+'FR-16(7)(v)-12 DIST Energy'!N370+'FR-16(7)(v)-13 DIST Cust'!N370</f>
        <v>0</v>
      </c>
      <c r="O370" s="37">
        <f>'FR-16(7)(v)-3 PROD Demand'!O370+'FR-16(7)(v)-4 PROD Energy'!O370+'FR-16(7)(v)-5 PROD Cust'!O370+'FR-16(7)(v)-7 TRANS Demand'!O370+'FR-16(7)(v)-8 TRANS Energy'!O370+'FR-16(7)(v)-9 TRANS Cust'!O370+'FR-16(7)(v)-11 DIST Demand'!O370+'FR-16(7)(v)-12 DIST Energy'!O370+'FR-16(7)(v)-13 DIST Cust'!O370</f>
        <v>0</v>
      </c>
      <c r="P370" s="37">
        <f>'FR-16(7)(v)-3 PROD Demand'!P370+'FR-16(7)(v)-4 PROD Energy'!P370+'FR-16(7)(v)-5 PROD Cust'!P370+'FR-16(7)(v)-7 TRANS Demand'!P370+'FR-16(7)(v)-8 TRANS Energy'!P370+'FR-16(7)(v)-9 TRANS Cust'!P370+'FR-16(7)(v)-11 DIST Demand'!P370+'FR-16(7)(v)-12 DIST Energy'!P370+'FR-16(7)(v)-13 DIST Cust'!P370</f>
        <v>0</v>
      </c>
      <c r="Q370" s="37">
        <f>'FR-16(7)(v)-3 PROD Demand'!Q370+'FR-16(7)(v)-4 PROD Energy'!Q370+'FR-16(7)(v)-5 PROD Cust'!Q370+'FR-16(7)(v)-7 TRANS Demand'!Q370+'FR-16(7)(v)-8 TRANS Energy'!Q370+'FR-16(7)(v)-9 TRANS Cust'!Q370+'FR-16(7)(v)-11 DIST Demand'!Q370+'FR-16(7)(v)-12 DIST Energy'!Q370+'FR-16(7)(v)-13 DIST Cust'!Q370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96</v>
      </c>
      <c r="D371" s="32" t="s">
        <v>661</v>
      </c>
      <c r="F371" s="82">
        <f>'FR-16(7)(v)-1 Functional'!F371</f>
        <v>0</v>
      </c>
      <c r="G371" s="37">
        <f>'FR-16(7)(v)-3 PROD Demand'!G371+'FR-16(7)(v)-4 PROD Energy'!G371+'FR-16(7)(v)-5 PROD Cust'!G371+'FR-16(7)(v)-7 TRANS Demand'!G371+'FR-16(7)(v)-8 TRANS Energy'!G371+'FR-16(7)(v)-9 TRANS Cust'!G371+'FR-16(7)(v)-11 DIST Demand'!G371+'FR-16(7)(v)-12 DIST Energy'!G371+'FR-16(7)(v)-13 DIST Cust'!G371</f>
        <v>0</v>
      </c>
      <c r="H371" s="37">
        <f>'FR-16(7)(v)-3 PROD Demand'!H371+'FR-16(7)(v)-4 PROD Energy'!H371+'FR-16(7)(v)-5 PROD Cust'!H371+'FR-16(7)(v)-7 TRANS Demand'!H371+'FR-16(7)(v)-8 TRANS Energy'!H371+'FR-16(7)(v)-9 TRANS Cust'!H371+'FR-16(7)(v)-11 DIST Demand'!H371+'FR-16(7)(v)-12 DIST Energy'!H371+'FR-16(7)(v)-13 DIST Cust'!H371</f>
        <v>0</v>
      </c>
      <c r="I371" s="37">
        <f>'FR-16(7)(v)-3 PROD Demand'!I371+'FR-16(7)(v)-4 PROD Energy'!I371+'FR-16(7)(v)-5 PROD Cust'!I371+'FR-16(7)(v)-7 TRANS Demand'!I371+'FR-16(7)(v)-8 TRANS Energy'!I371+'FR-16(7)(v)-9 TRANS Cust'!I371+'FR-16(7)(v)-11 DIST Demand'!I371+'FR-16(7)(v)-12 DIST Energy'!I371+'FR-16(7)(v)-13 DIST Cust'!I371</f>
        <v>0</v>
      </c>
      <c r="J371" s="37">
        <f>'FR-16(7)(v)-3 PROD Demand'!J371+'FR-16(7)(v)-4 PROD Energy'!J371+'FR-16(7)(v)-5 PROD Cust'!J371+'FR-16(7)(v)-7 TRANS Demand'!J371+'FR-16(7)(v)-8 TRANS Energy'!J371+'FR-16(7)(v)-9 TRANS Cust'!J371+'FR-16(7)(v)-11 DIST Demand'!J371+'FR-16(7)(v)-12 DIST Energy'!J371+'FR-16(7)(v)-13 DIST Cust'!J371</f>
        <v>0</v>
      </c>
      <c r="K371" s="37">
        <f>'FR-16(7)(v)-3 PROD Demand'!K371+'FR-16(7)(v)-4 PROD Energy'!K371+'FR-16(7)(v)-5 PROD Cust'!K371+'FR-16(7)(v)-7 TRANS Demand'!K371+'FR-16(7)(v)-8 TRANS Energy'!K371+'FR-16(7)(v)-9 TRANS Cust'!K371+'FR-16(7)(v)-11 DIST Demand'!K371+'FR-16(7)(v)-12 DIST Energy'!K371+'FR-16(7)(v)-13 DIST Cust'!K371</f>
        <v>0</v>
      </c>
      <c r="L371" s="37">
        <f>'FR-16(7)(v)-3 PROD Demand'!L371+'FR-16(7)(v)-4 PROD Energy'!L371+'FR-16(7)(v)-5 PROD Cust'!L371+'FR-16(7)(v)-7 TRANS Demand'!L371+'FR-16(7)(v)-8 TRANS Energy'!L371+'FR-16(7)(v)-9 TRANS Cust'!L371+'FR-16(7)(v)-11 DIST Demand'!L371+'FR-16(7)(v)-12 DIST Energy'!L371+'FR-16(7)(v)-13 DIST Cust'!L371</f>
        <v>0</v>
      </c>
      <c r="M371" s="37">
        <f>'FR-16(7)(v)-3 PROD Demand'!M371+'FR-16(7)(v)-4 PROD Energy'!M371+'FR-16(7)(v)-5 PROD Cust'!M371+'FR-16(7)(v)-7 TRANS Demand'!M371+'FR-16(7)(v)-8 TRANS Energy'!M371+'FR-16(7)(v)-9 TRANS Cust'!M371+'FR-16(7)(v)-11 DIST Demand'!M371+'FR-16(7)(v)-12 DIST Energy'!M371+'FR-16(7)(v)-13 DIST Cust'!M371</f>
        <v>0</v>
      </c>
      <c r="N371" s="37">
        <f>'FR-16(7)(v)-3 PROD Demand'!N371+'FR-16(7)(v)-4 PROD Energy'!N371+'FR-16(7)(v)-5 PROD Cust'!N371+'FR-16(7)(v)-7 TRANS Demand'!N371+'FR-16(7)(v)-8 TRANS Energy'!N371+'FR-16(7)(v)-9 TRANS Cust'!N371+'FR-16(7)(v)-11 DIST Demand'!N371+'FR-16(7)(v)-12 DIST Energy'!N371+'FR-16(7)(v)-13 DIST Cust'!N371</f>
        <v>0</v>
      </c>
      <c r="O371" s="37">
        <f>'FR-16(7)(v)-3 PROD Demand'!O371+'FR-16(7)(v)-4 PROD Energy'!O371+'FR-16(7)(v)-5 PROD Cust'!O371+'FR-16(7)(v)-7 TRANS Demand'!O371+'FR-16(7)(v)-8 TRANS Energy'!O371+'FR-16(7)(v)-9 TRANS Cust'!O371+'FR-16(7)(v)-11 DIST Demand'!O371+'FR-16(7)(v)-12 DIST Energy'!O371+'FR-16(7)(v)-13 DIST Cust'!O371</f>
        <v>0</v>
      </c>
      <c r="P371" s="37">
        <f>'FR-16(7)(v)-3 PROD Demand'!P371+'FR-16(7)(v)-4 PROD Energy'!P371+'FR-16(7)(v)-5 PROD Cust'!P371+'FR-16(7)(v)-7 TRANS Demand'!P371+'FR-16(7)(v)-8 TRANS Energy'!P371+'FR-16(7)(v)-9 TRANS Cust'!P371+'FR-16(7)(v)-11 DIST Demand'!P371+'FR-16(7)(v)-12 DIST Energy'!P371+'FR-16(7)(v)-13 DIST Cust'!P371</f>
        <v>0</v>
      </c>
      <c r="Q371" s="37">
        <f>'FR-16(7)(v)-3 PROD Demand'!Q371+'FR-16(7)(v)-4 PROD Energy'!Q371+'FR-16(7)(v)-5 PROD Cust'!Q371+'FR-16(7)(v)-7 TRANS Demand'!Q371+'FR-16(7)(v)-8 TRANS Energy'!Q371+'FR-16(7)(v)-9 TRANS Cust'!Q371+'FR-16(7)(v)-11 DIST Demand'!Q371+'FR-16(7)(v)-12 DIST Energy'!Q371+'FR-16(7)(v)-13 DIST Cust'!Q371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67</v>
      </c>
      <c r="D372" s="32" t="str">
        <f>'FR-16(7)(v)-1 Functional'!D372</f>
        <v>D149</v>
      </c>
      <c r="F372" s="82">
        <f>'FR-16(7)(v)-1 Functional'!F372</f>
        <v>0</v>
      </c>
      <c r="G372" s="37">
        <f>'FR-16(7)(v)-3 PROD Demand'!G372+'FR-16(7)(v)-4 PROD Energy'!G372+'FR-16(7)(v)-5 PROD Cust'!G372+'FR-16(7)(v)-7 TRANS Demand'!G372+'FR-16(7)(v)-8 TRANS Energy'!G372+'FR-16(7)(v)-9 TRANS Cust'!G372+'FR-16(7)(v)-11 DIST Demand'!G372+'FR-16(7)(v)-12 DIST Energy'!G372+'FR-16(7)(v)-13 DIST Cust'!G372</f>
        <v>0</v>
      </c>
      <c r="H372" s="37">
        <f>'FR-16(7)(v)-3 PROD Demand'!H372+'FR-16(7)(v)-4 PROD Energy'!H372+'FR-16(7)(v)-5 PROD Cust'!H372+'FR-16(7)(v)-7 TRANS Demand'!H372+'FR-16(7)(v)-8 TRANS Energy'!H372+'FR-16(7)(v)-9 TRANS Cust'!H372+'FR-16(7)(v)-11 DIST Demand'!H372+'FR-16(7)(v)-12 DIST Energy'!H372+'FR-16(7)(v)-13 DIST Cust'!H372</f>
        <v>0</v>
      </c>
      <c r="I372" s="37">
        <f>'FR-16(7)(v)-3 PROD Demand'!I372+'FR-16(7)(v)-4 PROD Energy'!I372+'FR-16(7)(v)-5 PROD Cust'!I372+'FR-16(7)(v)-7 TRANS Demand'!I372+'FR-16(7)(v)-8 TRANS Energy'!I372+'FR-16(7)(v)-9 TRANS Cust'!I372+'FR-16(7)(v)-11 DIST Demand'!I372+'FR-16(7)(v)-12 DIST Energy'!I372+'FR-16(7)(v)-13 DIST Cust'!I372</f>
        <v>0</v>
      </c>
      <c r="J372" s="37">
        <f>'FR-16(7)(v)-3 PROD Demand'!J372+'FR-16(7)(v)-4 PROD Energy'!J372+'FR-16(7)(v)-5 PROD Cust'!J372+'FR-16(7)(v)-7 TRANS Demand'!J372+'FR-16(7)(v)-8 TRANS Energy'!J372+'FR-16(7)(v)-9 TRANS Cust'!J372+'FR-16(7)(v)-11 DIST Demand'!J372+'FR-16(7)(v)-12 DIST Energy'!J372+'FR-16(7)(v)-13 DIST Cust'!J372</f>
        <v>0</v>
      </c>
      <c r="K372" s="37">
        <f>'FR-16(7)(v)-3 PROD Demand'!K372+'FR-16(7)(v)-4 PROD Energy'!K372+'FR-16(7)(v)-5 PROD Cust'!K372+'FR-16(7)(v)-7 TRANS Demand'!K372+'FR-16(7)(v)-8 TRANS Energy'!K372+'FR-16(7)(v)-9 TRANS Cust'!K372+'FR-16(7)(v)-11 DIST Demand'!K372+'FR-16(7)(v)-12 DIST Energy'!K372+'FR-16(7)(v)-13 DIST Cust'!K372</f>
        <v>0</v>
      </c>
      <c r="L372" s="37">
        <f>'FR-16(7)(v)-3 PROD Demand'!L372+'FR-16(7)(v)-4 PROD Energy'!L372+'FR-16(7)(v)-5 PROD Cust'!L372+'FR-16(7)(v)-7 TRANS Demand'!L372+'FR-16(7)(v)-8 TRANS Energy'!L372+'FR-16(7)(v)-9 TRANS Cust'!L372+'FR-16(7)(v)-11 DIST Demand'!L372+'FR-16(7)(v)-12 DIST Energy'!L372+'FR-16(7)(v)-13 DIST Cust'!L372</f>
        <v>0</v>
      </c>
      <c r="M372" s="37">
        <f>'FR-16(7)(v)-3 PROD Demand'!M372+'FR-16(7)(v)-4 PROD Energy'!M372+'FR-16(7)(v)-5 PROD Cust'!M372+'FR-16(7)(v)-7 TRANS Demand'!M372+'FR-16(7)(v)-8 TRANS Energy'!M372+'FR-16(7)(v)-9 TRANS Cust'!M372+'FR-16(7)(v)-11 DIST Demand'!M372+'FR-16(7)(v)-12 DIST Energy'!M372+'FR-16(7)(v)-13 DIST Cust'!M372</f>
        <v>0</v>
      </c>
      <c r="N372" s="37">
        <f>'FR-16(7)(v)-3 PROD Demand'!N372+'FR-16(7)(v)-4 PROD Energy'!N372+'FR-16(7)(v)-5 PROD Cust'!N372+'FR-16(7)(v)-7 TRANS Demand'!N372+'FR-16(7)(v)-8 TRANS Energy'!N372+'FR-16(7)(v)-9 TRANS Cust'!N372+'FR-16(7)(v)-11 DIST Demand'!N372+'FR-16(7)(v)-12 DIST Energy'!N372+'FR-16(7)(v)-13 DIST Cust'!N372</f>
        <v>0</v>
      </c>
      <c r="O372" s="37">
        <f>'FR-16(7)(v)-3 PROD Demand'!O372+'FR-16(7)(v)-4 PROD Energy'!O372+'FR-16(7)(v)-5 PROD Cust'!O372+'FR-16(7)(v)-7 TRANS Demand'!O372+'FR-16(7)(v)-8 TRANS Energy'!O372+'FR-16(7)(v)-9 TRANS Cust'!O372+'FR-16(7)(v)-11 DIST Demand'!O372+'FR-16(7)(v)-12 DIST Energy'!O372+'FR-16(7)(v)-13 DIST Cust'!O372</f>
        <v>0</v>
      </c>
      <c r="P372" s="37">
        <f>'FR-16(7)(v)-3 PROD Demand'!P372+'FR-16(7)(v)-4 PROD Energy'!P372+'FR-16(7)(v)-5 PROD Cust'!P372+'FR-16(7)(v)-7 TRANS Demand'!P372+'FR-16(7)(v)-8 TRANS Energy'!P372+'FR-16(7)(v)-9 TRANS Cust'!P372+'FR-16(7)(v)-11 DIST Demand'!P372+'FR-16(7)(v)-12 DIST Energy'!P372+'FR-16(7)(v)-13 DIST Cust'!P372</f>
        <v>0</v>
      </c>
      <c r="Q372" s="37">
        <f>'FR-16(7)(v)-3 PROD Demand'!Q372+'FR-16(7)(v)-4 PROD Energy'!Q372+'FR-16(7)(v)-5 PROD Cust'!Q372+'FR-16(7)(v)-7 TRANS Demand'!Q372+'FR-16(7)(v)-8 TRANS Energy'!Q372+'FR-16(7)(v)-9 TRANS Cust'!Q372+'FR-16(7)(v)-11 DIST Demand'!Q372+'FR-16(7)(v)-12 DIST Energy'!Q372+'FR-16(7)(v)-13 DIST Cust'!Q372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25</v>
      </c>
      <c r="D373" s="32" t="str">
        <f>'FR-16(7)(v)-1 Functional'!D373</f>
        <v>C129</v>
      </c>
      <c r="F373" s="82">
        <f>'FR-16(7)(v)-1 Functional'!F373</f>
        <v>0</v>
      </c>
      <c r="G373" s="37">
        <f>'FR-16(7)(v)-3 PROD Demand'!G373+'FR-16(7)(v)-4 PROD Energy'!G373+'FR-16(7)(v)-5 PROD Cust'!G373+'FR-16(7)(v)-7 TRANS Demand'!G373+'FR-16(7)(v)-8 TRANS Energy'!G373+'FR-16(7)(v)-9 TRANS Cust'!G373+'FR-16(7)(v)-11 DIST Demand'!G373+'FR-16(7)(v)-12 DIST Energy'!G373+'FR-16(7)(v)-13 DIST Cust'!G373</f>
        <v>0</v>
      </c>
      <c r="H373" s="37">
        <f>'FR-16(7)(v)-3 PROD Demand'!H373+'FR-16(7)(v)-4 PROD Energy'!H373+'FR-16(7)(v)-5 PROD Cust'!H373+'FR-16(7)(v)-7 TRANS Demand'!H373+'FR-16(7)(v)-8 TRANS Energy'!H373+'FR-16(7)(v)-9 TRANS Cust'!H373+'FR-16(7)(v)-11 DIST Demand'!H373+'FR-16(7)(v)-12 DIST Energy'!H373+'FR-16(7)(v)-13 DIST Cust'!H373</f>
        <v>0</v>
      </c>
      <c r="I373" s="37">
        <f>'FR-16(7)(v)-3 PROD Demand'!I373+'FR-16(7)(v)-4 PROD Energy'!I373+'FR-16(7)(v)-5 PROD Cust'!I373+'FR-16(7)(v)-7 TRANS Demand'!I373+'FR-16(7)(v)-8 TRANS Energy'!I373+'FR-16(7)(v)-9 TRANS Cust'!I373+'FR-16(7)(v)-11 DIST Demand'!I373+'FR-16(7)(v)-12 DIST Energy'!I373+'FR-16(7)(v)-13 DIST Cust'!I373</f>
        <v>0</v>
      </c>
      <c r="J373" s="37">
        <f>'FR-16(7)(v)-3 PROD Demand'!J373+'FR-16(7)(v)-4 PROD Energy'!J373+'FR-16(7)(v)-5 PROD Cust'!J373+'FR-16(7)(v)-7 TRANS Demand'!J373+'FR-16(7)(v)-8 TRANS Energy'!J373+'FR-16(7)(v)-9 TRANS Cust'!J373+'FR-16(7)(v)-11 DIST Demand'!J373+'FR-16(7)(v)-12 DIST Energy'!J373+'FR-16(7)(v)-13 DIST Cust'!J373</f>
        <v>0</v>
      </c>
      <c r="K373" s="37">
        <f>'FR-16(7)(v)-3 PROD Demand'!K373+'FR-16(7)(v)-4 PROD Energy'!K373+'FR-16(7)(v)-5 PROD Cust'!K373+'FR-16(7)(v)-7 TRANS Demand'!K373+'FR-16(7)(v)-8 TRANS Energy'!K373+'FR-16(7)(v)-9 TRANS Cust'!K373+'FR-16(7)(v)-11 DIST Demand'!K373+'FR-16(7)(v)-12 DIST Energy'!K373+'FR-16(7)(v)-13 DIST Cust'!K373</f>
        <v>0</v>
      </c>
      <c r="L373" s="37">
        <f>'FR-16(7)(v)-3 PROD Demand'!L373+'FR-16(7)(v)-4 PROD Energy'!L373+'FR-16(7)(v)-5 PROD Cust'!L373+'FR-16(7)(v)-7 TRANS Demand'!L373+'FR-16(7)(v)-8 TRANS Energy'!L373+'FR-16(7)(v)-9 TRANS Cust'!L373+'FR-16(7)(v)-11 DIST Demand'!L373+'FR-16(7)(v)-12 DIST Energy'!L373+'FR-16(7)(v)-13 DIST Cust'!L373</f>
        <v>0</v>
      </c>
      <c r="M373" s="37">
        <f>'FR-16(7)(v)-3 PROD Demand'!M373+'FR-16(7)(v)-4 PROD Energy'!M373+'FR-16(7)(v)-5 PROD Cust'!M373+'FR-16(7)(v)-7 TRANS Demand'!M373+'FR-16(7)(v)-8 TRANS Energy'!M373+'FR-16(7)(v)-9 TRANS Cust'!M373+'FR-16(7)(v)-11 DIST Demand'!M373+'FR-16(7)(v)-12 DIST Energy'!M373+'FR-16(7)(v)-13 DIST Cust'!M373</f>
        <v>0</v>
      </c>
      <c r="N373" s="37">
        <f>'FR-16(7)(v)-3 PROD Demand'!N373+'FR-16(7)(v)-4 PROD Energy'!N373+'FR-16(7)(v)-5 PROD Cust'!N373+'FR-16(7)(v)-7 TRANS Demand'!N373+'FR-16(7)(v)-8 TRANS Energy'!N373+'FR-16(7)(v)-9 TRANS Cust'!N373+'FR-16(7)(v)-11 DIST Demand'!N373+'FR-16(7)(v)-12 DIST Energy'!N373+'FR-16(7)(v)-13 DIST Cust'!N373</f>
        <v>0</v>
      </c>
      <c r="O373" s="37">
        <f>'FR-16(7)(v)-3 PROD Demand'!O373+'FR-16(7)(v)-4 PROD Energy'!O373+'FR-16(7)(v)-5 PROD Cust'!O373+'FR-16(7)(v)-7 TRANS Demand'!O373+'FR-16(7)(v)-8 TRANS Energy'!O373+'FR-16(7)(v)-9 TRANS Cust'!O373+'FR-16(7)(v)-11 DIST Demand'!O373+'FR-16(7)(v)-12 DIST Energy'!O373+'FR-16(7)(v)-13 DIST Cust'!O373</f>
        <v>0</v>
      </c>
      <c r="P373" s="37">
        <f>'FR-16(7)(v)-3 PROD Demand'!P373+'FR-16(7)(v)-4 PROD Energy'!P373+'FR-16(7)(v)-5 PROD Cust'!P373+'FR-16(7)(v)-7 TRANS Demand'!P373+'FR-16(7)(v)-8 TRANS Energy'!P373+'FR-16(7)(v)-9 TRANS Cust'!P373+'FR-16(7)(v)-11 DIST Demand'!P373+'FR-16(7)(v)-12 DIST Energy'!P373+'FR-16(7)(v)-13 DIST Cust'!P373</f>
        <v>0</v>
      </c>
      <c r="Q373" s="37">
        <f>'FR-16(7)(v)-3 PROD Demand'!Q373+'FR-16(7)(v)-4 PROD Energy'!Q373+'FR-16(7)(v)-5 PROD Cust'!Q373+'FR-16(7)(v)-7 TRANS Demand'!Q373+'FR-16(7)(v)-8 TRANS Energy'!Q373+'FR-16(7)(v)-9 TRANS Cust'!Q373+'FR-16(7)(v)-11 DIST Demand'!Q373+'FR-16(7)(v)-12 DIST Energy'!Q373+'FR-16(7)(v)-13 DIST Cust'!Q373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26</v>
      </c>
      <c r="D374" s="32" t="str">
        <f>'FR-16(7)(v)-1 Functional'!D374</f>
        <v>G129</v>
      </c>
      <c r="F374" s="82">
        <f>'FR-16(7)(v)-1 Functional'!F374</f>
        <v>0</v>
      </c>
      <c r="G374" s="37">
        <f>'FR-16(7)(v)-3 PROD Demand'!G374+'FR-16(7)(v)-4 PROD Energy'!G374+'FR-16(7)(v)-5 PROD Cust'!G374+'FR-16(7)(v)-7 TRANS Demand'!G374+'FR-16(7)(v)-8 TRANS Energy'!G374+'FR-16(7)(v)-9 TRANS Cust'!G374+'FR-16(7)(v)-11 DIST Demand'!G374+'FR-16(7)(v)-12 DIST Energy'!G374+'FR-16(7)(v)-13 DIST Cust'!G374</f>
        <v>0</v>
      </c>
      <c r="H374" s="37">
        <f>'FR-16(7)(v)-3 PROD Demand'!H374+'FR-16(7)(v)-4 PROD Energy'!H374+'FR-16(7)(v)-5 PROD Cust'!H374+'FR-16(7)(v)-7 TRANS Demand'!H374+'FR-16(7)(v)-8 TRANS Energy'!H374+'FR-16(7)(v)-9 TRANS Cust'!H374+'FR-16(7)(v)-11 DIST Demand'!H374+'FR-16(7)(v)-12 DIST Energy'!H374+'FR-16(7)(v)-13 DIST Cust'!H374</f>
        <v>0</v>
      </c>
      <c r="I374" s="37">
        <f>'FR-16(7)(v)-3 PROD Demand'!I374+'FR-16(7)(v)-4 PROD Energy'!I374+'FR-16(7)(v)-5 PROD Cust'!I374+'FR-16(7)(v)-7 TRANS Demand'!I374+'FR-16(7)(v)-8 TRANS Energy'!I374+'FR-16(7)(v)-9 TRANS Cust'!I374+'FR-16(7)(v)-11 DIST Demand'!I374+'FR-16(7)(v)-12 DIST Energy'!I374+'FR-16(7)(v)-13 DIST Cust'!I374</f>
        <v>0</v>
      </c>
      <c r="J374" s="37">
        <f>'FR-16(7)(v)-3 PROD Demand'!J374+'FR-16(7)(v)-4 PROD Energy'!J374+'FR-16(7)(v)-5 PROD Cust'!J374+'FR-16(7)(v)-7 TRANS Demand'!J374+'FR-16(7)(v)-8 TRANS Energy'!J374+'FR-16(7)(v)-9 TRANS Cust'!J374+'FR-16(7)(v)-11 DIST Demand'!J374+'FR-16(7)(v)-12 DIST Energy'!J374+'FR-16(7)(v)-13 DIST Cust'!J374</f>
        <v>0</v>
      </c>
      <c r="K374" s="37">
        <f>'FR-16(7)(v)-3 PROD Demand'!K374+'FR-16(7)(v)-4 PROD Energy'!K374+'FR-16(7)(v)-5 PROD Cust'!K374+'FR-16(7)(v)-7 TRANS Demand'!K374+'FR-16(7)(v)-8 TRANS Energy'!K374+'FR-16(7)(v)-9 TRANS Cust'!K374+'FR-16(7)(v)-11 DIST Demand'!K374+'FR-16(7)(v)-12 DIST Energy'!K374+'FR-16(7)(v)-13 DIST Cust'!K374</f>
        <v>0</v>
      </c>
      <c r="L374" s="37">
        <f>'FR-16(7)(v)-3 PROD Demand'!L374+'FR-16(7)(v)-4 PROD Energy'!L374+'FR-16(7)(v)-5 PROD Cust'!L374+'FR-16(7)(v)-7 TRANS Demand'!L374+'FR-16(7)(v)-8 TRANS Energy'!L374+'FR-16(7)(v)-9 TRANS Cust'!L374+'FR-16(7)(v)-11 DIST Demand'!L374+'FR-16(7)(v)-12 DIST Energy'!L374+'FR-16(7)(v)-13 DIST Cust'!L374</f>
        <v>0</v>
      </c>
      <c r="M374" s="37">
        <f>'FR-16(7)(v)-3 PROD Demand'!M374+'FR-16(7)(v)-4 PROD Energy'!M374+'FR-16(7)(v)-5 PROD Cust'!M374+'FR-16(7)(v)-7 TRANS Demand'!M374+'FR-16(7)(v)-8 TRANS Energy'!M374+'FR-16(7)(v)-9 TRANS Cust'!M374+'FR-16(7)(v)-11 DIST Demand'!M374+'FR-16(7)(v)-12 DIST Energy'!M374+'FR-16(7)(v)-13 DIST Cust'!M374</f>
        <v>0</v>
      </c>
      <c r="N374" s="37">
        <f>'FR-16(7)(v)-3 PROD Demand'!N374+'FR-16(7)(v)-4 PROD Energy'!N374+'FR-16(7)(v)-5 PROD Cust'!N374+'FR-16(7)(v)-7 TRANS Demand'!N374+'FR-16(7)(v)-8 TRANS Energy'!N374+'FR-16(7)(v)-9 TRANS Cust'!N374+'FR-16(7)(v)-11 DIST Demand'!N374+'FR-16(7)(v)-12 DIST Energy'!N374+'FR-16(7)(v)-13 DIST Cust'!N374</f>
        <v>0</v>
      </c>
      <c r="O374" s="37">
        <f>'FR-16(7)(v)-3 PROD Demand'!O374+'FR-16(7)(v)-4 PROD Energy'!O374+'FR-16(7)(v)-5 PROD Cust'!O374+'FR-16(7)(v)-7 TRANS Demand'!O374+'FR-16(7)(v)-8 TRANS Energy'!O374+'FR-16(7)(v)-9 TRANS Cust'!O374+'FR-16(7)(v)-11 DIST Demand'!O374+'FR-16(7)(v)-12 DIST Energy'!O374+'FR-16(7)(v)-13 DIST Cust'!O374</f>
        <v>0</v>
      </c>
      <c r="P374" s="37">
        <f>'FR-16(7)(v)-3 PROD Demand'!P374+'FR-16(7)(v)-4 PROD Energy'!P374+'FR-16(7)(v)-5 PROD Cust'!P374+'FR-16(7)(v)-7 TRANS Demand'!P374+'FR-16(7)(v)-8 TRANS Energy'!P374+'FR-16(7)(v)-9 TRANS Cust'!P374+'FR-16(7)(v)-11 DIST Demand'!P374+'FR-16(7)(v)-12 DIST Energy'!P374+'FR-16(7)(v)-13 DIST Cust'!P374</f>
        <v>0</v>
      </c>
      <c r="Q374" s="37">
        <f>'FR-16(7)(v)-3 PROD Demand'!Q374+'FR-16(7)(v)-4 PROD Energy'!Q374+'FR-16(7)(v)-5 PROD Cust'!Q374+'FR-16(7)(v)-7 TRANS Demand'!Q374+'FR-16(7)(v)-8 TRANS Energy'!Q374+'FR-16(7)(v)-9 TRANS Cust'!Q374+'FR-16(7)(v)-11 DIST Demand'!Q374+'FR-16(7)(v)-12 DIST Energy'!Q374+'FR-16(7)(v)-13 DIST Cust'!Q374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27</v>
      </c>
      <c r="D375" s="32"/>
      <c r="F375" s="36">
        <f>SUM(F370:F374)</f>
        <v>0</v>
      </c>
      <c r="G375" s="36">
        <f t="shared" ref="G375:S375" si="204">SUM(G370:G374)</f>
        <v>0</v>
      </c>
      <c r="H375" s="36">
        <f t="shared" si="204"/>
        <v>0</v>
      </c>
      <c r="I375" s="36">
        <f t="shared" si="204"/>
        <v>0</v>
      </c>
      <c r="J375" s="36">
        <f t="shared" ref="J375:P375" si="205">SUM(J370:J374)</f>
        <v>0</v>
      </c>
      <c r="K375" s="36">
        <f t="shared" si="205"/>
        <v>0</v>
      </c>
      <c r="L375" s="36">
        <f t="shared" si="205"/>
        <v>0</v>
      </c>
      <c r="M375" s="36">
        <f t="shared" si="205"/>
        <v>0</v>
      </c>
      <c r="N375" s="36">
        <f t="shared" si="205"/>
        <v>0</v>
      </c>
      <c r="O375" s="36">
        <f t="shared" si="205"/>
        <v>0</v>
      </c>
      <c r="P375" s="36">
        <f t="shared" si="205"/>
        <v>0</v>
      </c>
      <c r="Q375" s="36">
        <f t="shared" si="204"/>
        <v>0</v>
      </c>
      <c r="R375" s="36">
        <f t="shared" si="204"/>
        <v>0</v>
      </c>
      <c r="S375" s="36">
        <f t="shared" si="204"/>
        <v>0</v>
      </c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-11098</v>
      </c>
      <c r="G377" s="35">
        <f>G361+G367+G375</f>
        <v>-8114</v>
      </c>
      <c r="H377" s="35">
        <f>H361+H367+H375</f>
        <v>-1521</v>
      </c>
      <c r="I377" s="35">
        <f>I361+I367+I375</f>
        <v>-10</v>
      </c>
      <c r="J377" s="35">
        <f t="shared" ref="J377:P377" si="206">J361+J367+J375</f>
        <v>-25</v>
      </c>
      <c r="K377" s="35">
        <f t="shared" si="206"/>
        <v>0</v>
      </c>
      <c r="L377" s="35">
        <f t="shared" si="206"/>
        <v>-665</v>
      </c>
      <c r="M377" s="35">
        <f t="shared" si="206"/>
        <v>-537</v>
      </c>
      <c r="N377" s="35">
        <f t="shared" si="206"/>
        <v>-15</v>
      </c>
      <c r="O377" s="35">
        <f t="shared" si="206"/>
        <v>-159</v>
      </c>
      <c r="P377" s="35">
        <f t="shared" si="206"/>
        <v>-52</v>
      </c>
      <c r="Q377" s="35">
        <f>Q361+Q367+Q375</f>
        <v>0</v>
      </c>
      <c r="R377" s="35">
        <f>R361+R367+R375</f>
        <v>-11098</v>
      </c>
      <c r="S377" s="35">
        <f>S361+S367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14</v>
      </c>
      <c r="S379" s="18"/>
    </row>
    <row r="380" spans="1:19">
      <c r="A380" s="31" t="str">
        <f>$A$2</f>
        <v>TOTAL CLASS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22-00372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2-8&amp;" OF "&amp;Pages2</f>
        <v>PAGE 7 OF 15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07">K$7</f>
        <v>SP</v>
      </c>
      <c r="L385" s="32" t="str">
        <f t="shared" si="207"/>
        <v>DT SEC</v>
      </c>
      <c r="M385" s="32" t="str">
        <f t="shared" si="207"/>
        <v>DT PRI</v>
      </c>
      <c r="N385" s="32" t="str">
        <f t="shared" si="207"/>
        <v>DP</v>
      </c>
      <c r="O385" s="32" t="str">
        <f t="shared" si="207"/>
        <v>TT</v>
      </c>
      <c r="P385" s="32"/>
      <c r="Q385" s="32" t="str">
        <f t="shared" si="207"/>
        <v>OTHER</v>
      </c>
      <c r="R385" s="32"/>
      <c r="S385" s="32"/>
    </row>
    <row r="386" spans="1:19">
      <c r="A386" s="32" t="s">
        <v>478</v>
      </c>
      <c r="B386" s="18"/>
      <c r="C386" s="18"/>
      <c r="D386" s="32"/>
      <c r="E386" s="18"/>
      <c r="F386" s="32" t="str">
        <f>F$8</f>
        <v>CLASS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08">K$8</f>
        <v>SECONDARY</v>
      </c>
      <c r="L386" s="32" t="str">
        <f t="shared" si="208"/>
        <v>SECONDARY</v>
      </c>
      <c r="M386" s="32" t="str">
        <f t="shared" si="208"/>
        <v>PRIMARY</v>
      </c>
      <c r="N386" s="32" t="str">
        <f t="shared" si="208"/>
        <v>PRIMARY</v>
      </c>
      <c r="O386" s="32" t="str">
        <f t="shared" si="208"/>
        <v>TRANSMISSION</v>
      </c>
      <c r="P386" s="32" t="str">
        <f t="shared" si="208"/>
        <v>LT</v>
      </c>
      <c r="Q386" s="32" t="str">
        <f t="shared" si="208"/>
        <v>WATER</v>
      </c>
      <c r="R386" s="32" t="str">
        <f>R8</f>
        <v>TOTAL</v>
      </c>
      <c r="S386" s="32" t="str">
        <f t="shared" si="208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32" t="str">
        <f>F$9</f>
        <v>ALLOCATED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09">K$9</f>
        <v>DISTRIBUTION</v>
      </c>
      <c r="L387" s="32" t="str">
        <f t="shared" si="209"/>
        <v>DISTRIBUTION</v>
      </c>
      <c r="M387" s="32" t="str">
        <f t="shared" si="209"/>
        <v>DISTRIBUTION</v>
      </c>
      <c r="N387" s="32" t="str">
        <f t="shared" si="209"/>
        <v>DISTRIBUTION</v>
      </c>
      <c r="O387" s="32" t="str">
        <f t="shared" si="209"/>
        <v>TIME OF DAY</v>
      </c>
      <c r="P387" s="32" t="str">
        <f t="shared" si="209"/>
        <v>LIGHTING</v>
      </c>
      <c r="Q387" s="32" t="str">
        <f t="shared" si="209"/>
        <v>PUMPING</v>
      </c>
      <c r="R387" s="32" t="str">
        <f>R9</f>
        <v>AT ISSUE</v>
      </c>
      <c r="S387" s="32" t="str">
        <f t="shared" si="209"/>
        <v>OTHER</v>
      </c>
    </row>
    <row r="388" spans="1:19">
      <c r="C388" s="162" t="s">
        <v>425</v>
      </c>
      <c r="D388" s="32"/>
      <c r="E388" s="88"/>
      <c r="F388" s="522"/>
      <c r="G388" s="522">
        <f>G$10</f>
        <v>3</v>
      </c>
      <c r="H388" s="522">
        <f>H$10</f>
        <v>4</v>
      </c>
      <c r="I388" s="522">
        <f>I$10</f>
        <v>5</v>
      </c>
      <c r="J388" s="522">
        <f>J$10</f>
        <v>6</v>
      </c>
      <c r="K388" s="522">
        <f t="shared" ref="K388:Q388" si="210">K$10</f>
        <v>7</v>
      </c>
      <c r="L388" s="522">
        <f t="shared" si="210"/>
        <v>8</v>
      </c>
      <c r="M388" s="522">
        <f t="shared" si="210"/>
        <v>9</v>
      </c>
      <c r="N388" s="522">
        <f t="shared" si="210"/>
        <v>10</v>
      </c>
      <c r="O388" s="522">
        <f t="shared" si="210"/>
        <v>11</v>
      </c>
      <c r="P388" s="522">
        <f t="shared" si="210"/>
        <v>12</v>
      </c>
      <c r="Q388" s="522">
        <f t="shared" si="210"/>
        <v>13</v>
      </c>
      <c r="R388" s="502"/>
      <c r="S388" s="502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 t="shared" ref="F390:S390" si="211">F277-F324+F377</f>
        <v>1126016214</v>
      </c>
      <c r="G390" s="35">
        <f t="shared" si="211"/>
        <v>601768641</v>
      </c>
      <c r="H390" s="35">
        <f t="shared" si="211"/>
        <v>269143155</v>
      </c>
      <c r="I390" s="35">
        <f t="shared" si="211"/>
        <v>1315821</v>
      </c>
      <c r="J390" s="35">
        <f t="shared" ref="J390:P390" si="212">J277-J324+J377</f>
        <v>5741260</v>
      </c>
      <c r="K390" s="35">
        <f t="shared" si="212"/>
        <v>51500</v>
      </c>
      <c r="L390" s="35">
        <f t="shared" si="212"/>
        <v>119576396</v>
      </c>
      <c r="M390" s="35">
        <f t="shared" si="212"/>
        <v>95059806</v>
      </c>
      <c r="N390" s="35">
        <f t="shared" si="212"/>
        <v>2626451</v>
      </c>
      <c r="O390" s="35">
        <f t="shared" si="212"/>
        <v>22627886</v>
      </c>
      <c r="P390" s="35">
        <f t="shared" si="212"/>
        <v>8041135</v>
      </c>
      <c r="Q390" s="35">
        <f t="shared" si="211"/>
        <v>64163</v>
      </c>
      <c r="R390" s="35">
        <f t="shared" si="211"/>
        <v>1126016214</v>
      </c>
      <c r="S390" s="35">
        <f t="shared" si="211"/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63</v>
      </c>
      <c r="D395" s="32" t="s">
        <v>245</v>
      </c>
      <c r="E395" s="18"/>
      <c r="F395" s="82">
        <f>'FR-16(7)(v)-1 Functional'!F395</f>
        <v>18675789</v>
      </c>
      <c r="G395" s="37">
        <f>'FR-16(7)(v)-3 PROD Demand'!G395+'FR-16(7)(v)-4 PROD Energy'!G395+'FR-16(7)(v)-5 PROD Cust'!G395+'FR-16(7)(v)-7 TRANS Demand'!G395+'FR-16(7)(v)-8 TRANS Energy'!G395+'FR-16(7)(v)-9 TRANS Cust'!G395+'FR-16(7)(v)-11 DIST Demand'!G395+'FR-16(7)(v)-12 DIST Energy'!G395+'FR-16(7)(v)-13 DIST Cust'!G395</f>
        <v>11273718</v>
      </c>
      <c r="H395" s="37">
        <f>'FR-16(7)(v)-3 PROD Demand'!H395+'FR-16(7)(v)-4 PROD Energy'!H395+'FR-16(7)(v)-5 PROD Cust'!H395+'FR-16(7)(v)-7 TRANS Demand'!H395+'FR-16(7)(v)-8 TRANS Energy'!H395+'FR-16(7)(v)-9 TRANS Cust'!H395+'FR-16(7)(v)-11 DIST Demand'!H395+'FR-16(7)(v)-12 DIST Energy'!H395+'FR-16(7)(v)-13 DIST Cust'!H395</f>
        <v>3948429</v>
      </c>
      <c r="I395" s="37">
        <f>'FR-16(7)(v)-3 PROD Demand'!I395+'FR-16(7)(v)-4 PROD Energy'!I395+'FR-16(7)(v)-5 PROD Cust'!I395+'FR-16(7)(v)-7 TRANS Demand'!I395+'FR-16(7)(v)-8 TRANS Energy'!I395+'FR-16(7)(v)-9 TRANS Cust'!I395+'FR-16(7)(v)-11 DIST Demand'!I395+'FR-16(7)(v)-12 DIST Energy'!I395+'FR-16(7)(v)-13 DIST Cust'!I395</f>
        <v>22480</v>
      </c>
      <c r="J395" s="37">
        <f>'FR-16(7)(v)-3 PROD Demand'!J395+'FR-16(7)(v)-4 PROD Energy'!J395+'FR-16(7)(v)-5 PROD Cust'!J395+'FR-16(7)(v)-7 TRANS Demand'!J395+'FR-16(7)(v)-8 TRANS Energy'!J395+'FR-16(7)(v)-9 TRANS Cust'!J395+'FR-16(7)(v)-11 DIST Demand'!J395+'FR-16(7)(v)-12 DIST Energy'!J395+'FR-16(7)(v)-13 DIST Cust'!J395</f>
        <v>69834</v>
      </c>
      <c r="K395" s="37">
        <f>'FR-16(7)(v)-3 PROD Demand'!K395+'FR-16(7)(v)-4 PROD Energy'!K395+'FR-16(7)(v)-5 PROD Cust'!K395+'FR-16(7)(v)-7 TRANS Demand'!K395+'FR-16(7)(v)-8 TRANS Energy'!K395+'FR-16(7)(v)-9 TRANS Cust'!K395+'FR-16(7)(v)-11 DIST Demand'!K395+'FR-16(7)(v)-12 DIST Energy'!K395+'FR-16(7)(v)-13 DIST Cust'!K395</f>
        <v>1350</v>
      </c>
      <c r="L395" s="37">
        <f>'FR-16(7)(v)-3 PROD Demand'!L395+'FR-16(7)(v)-4 PROD Energy'!L395+'FR-16(7)(v)-5 PROD Cust'!L395+'FR-16(7)(v)-7 TRANS Demand'!L395+'FR-16(7)(v)-8 TRANS Energy'!L395+'FR-16(7)(v)-9 TRANS Cust'!L395+'FR-16(7)(v)-11 DIST Demand'!L395+'FR-16(7)(v)-12 DIST Energy'!L395+'FR-16(7)(v)-13 DIST Cust'!L395</f>
        <v>1529209</v>
      </c>
      <c r="M395" s="37">
        <f>'FR-16(7)(v)-3 PROD Demand'!M395+'FR-16(7)(v)-4 PROD Energy'!M395+'FR-16(7)(v)-5 PROD Cust'!M395+'FR-16(7)(v)-7 TRANS Demand'!M395+'FR-16(7)(v)-8 TRANS Energy'!M395+'FR-16(7)(v)-9 TRANS Cust'!M395+'FR-16(7)(v)-11 DIST Demand'!M395+'FR-16(7)(v)-12 DIST Energy'!M395+'FR-16(7)(v)-13 DIST Cust'!M395</f>
        <v>1237093</v>
      </c>
      <c r="N395" s="37">
        <f>'FR-16(7)(v)-3 PROD Demand'!N395+'FR-16(7)(v)-4 PROD Energy'!N395+'FR-16(7)(v)-5 PROD Cust'!N395+'FR-16(7)(v)-7 TRANS Demand'!N395+'FR-16(7)(v)-8 TRANS Energy'!N395+'FR-16(7)(v)-9 TRANS Cust'!N395+'FR-16(7)(v)-11 DIST Demand'!N395+'FR-16(7)(v)-12 DIST Energy'!N395+'FR-16(7)(v)-13 DIST Cust'!N395</f>
        <v>36653</v>
      </c>
      <c r="O395" s="37">
        <f>'FR-16(7)(v)-3 PROD Demand'!O395+'FR-16(7)(v)-4 PROD Energy'!O395+'FR-16(7)(v)-5 PROD Cust'!O395+'FR-16(7)(v)-7 TRANS Demand'!O395+'FR-16(7)(v)-8 TRANS Energy'!O395+'FR-16(7)(v)-9 TRANS Cust'!O395+'FR-16(7)(v)-11 DIST Demand'!O395+'FR-16(7)(v)-12 DIST Energy'!O395+'FR-16(7)(v)-13 DIST Cust'!O395</f>
        <v>475329</v>
      </c>
      <c r="P395" s="37">
        <f>'FR-16(7)(v)-3 PROD Demand'!P395+'FR-16(7)(v)-4 PROD Energy'!P395+'FR-16(7)(v)-5 PROD Cust'!P395+'FR-16(7)(v)-7 TRANS Demand'!P395+'FR-16(7)(v)-8 TRANS Energy'!P395+'FR-16(7)(v)-9 TRANS Cust'!P395+'FR-16(7)(v)-11 DIST Demand'!P395+'FR-16(7)(v)-12 DIST Energy'!P395+'FR-16(7)(v)-13 DIST Cust'!P395</f>
        <v>80502</v>
      </c>
      <c r="Q395" s="37">
        <f>'FR-16(7)(v)-3 PROD Demand'!Q395+'FR-16(7)(v)-4 PROD Energy'!Q395+'FR-16(7)(v)-5 PROD Cust'!Q395+'FR-16(7)(v)-7 TRANS Demand'!Q395+'FR-16(7)(v)-8 TRANS Energy'!Q395+'FR-16(7)(v)-9 TRANS Cust'!Q395+'FR-16(7)(v)-11 DIST Demand'!Q395+'FR-16(7)(v)-12 DIST Energy'!Q395+'FR-16(7)(v)-13 DIST Cust'!Q395</f>
        <v>1192</v>
      </c>
      <c r="R395" s="35">
        <f>SUM(G395:Q395)</f>
        <v>18675789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1 Functional'!F396</f>
        <v>26060565</v>
      </c>
      <c r="G396" s="37">
        <f>'FR-16(7)(v)-3 PROD Demand'!G396+'FR-16(7)(v)-4 PROD Energy'!G396+'FR-16(7)(v)-5 PROD Cust'!G396+'FR-16(7)(v)-7 TRANS Demand'!G396+'FR-16(7)(v)-8 TRANS Energy'!G396+'FR-16(7)(v)-9 TRANS Cust'!G396+'FR-16(7)(v)-11 DIST Demand'!G396+'FR-16(7)(v)-12 DIST Energy'!G396+'FR-16(7)(v)-13 DIST Cust'!G396</f>
        <v>9905622</v>
      </c>
      <c r="H396" s="37">
        <f>'FR-16(7)(v)-3 PROD Demand'!H396+'FR-16(7)(v)-4 PROD Energy'!H396+'FR-16(7)(v)-5 PROD Cust'!H396+'FR-16(7)(v)-7 TRANS Demand'!H396+'FR-16(7)(v)-8 TRANS Energy'!H396+'FR-16(7)(v)-9 TRANS Cust'!H396+'FR-16(7)(v)-11 DIST Demand'!H396+'FR-16(7)(v)-12 DIST Energy'!H396+'FR-16(7)(v)-13 DIST Cust'!H396</f>
        <v>7307382</v>
      </c>
      <c r="I396" s="37">
        <f>'FR-16(7)(v)-3 PROD Demand'!I396+'FR-16(7)(v)-4 PROD Energy'!I396+'FR-16(7)(v)-5 PROD Cust'!I396+'FR-16(7)(v)-7 TRANS Demand'!I396+'FR-16(7)(v)-8 TRANS Energy'!I396+'FR-16(7)(v)-9 TRANS Cust'!I396+'FR-16(7)(v)-11 DIST Demand'!I396+'FR-16(7)(v)-12 DIST Energy'!I396+'FR-16(7)(v)-13 DIST Cust'!I396</f>
        <v>41436</v>
      </c>
      <c r="J396" s="37">
        <f>'FR-16(7)(v)-3 PROD Demand'!J396+'FR-16(7)(v)-4 PROD Energy'!J396+'FR-16(7)(v)-5 PROD Cust'!J396+'FR-16(7)(v)-7 TRANS Demand'!J396+'FR-16(7)(v)-8 TRANS Energy'!J396+'FR-16(7)(v)-9 TRANS Cust'!J396+'FR-16(7)(v)-11 DIST Demand'!J396+'FR-16(7)(v)-12 DIST Energy'!J396+'FR-16(7)(v)-13 DIST Cust'!J396</f>
        <v>109454</v>
      </c>
      <c r="K396" s="37">
        <f>'FR-16(7)(v)-3 PROD Demand'!K396+'FR-16(7)(v)-4 PROD Energy'!K396+'FR-16(7)(v)-5 PROD Cust'!K396+'FR-16(7)(v)-7 TRANS Demand'!K396+'FR-16(7)(v)-8 TRANS Energy'!K396+'FR-16(7)(v)-9 TRANS Cust'!K396+'FR-16(7)(v)-11 DIST Demand'!K396+'FR-16(7)(v)-12 DIST Energy'!K396+'FR-16(7)(v)-13 DIST Cust'!K396</f>
        <v>1042</v>
      </c>
      <c r="L396" s="37">
        <f>'FR-16(7)(v)-3 PROD Demand'!L396+'FR-16(7)(v)-4 PROD Energy'!L396+'FR-16(7)(v)-5 PROD Cust'!L396+'FR-16(7)(v)-7 TRANS Demand'!L396+'FR-16(7)(v)-8 TRANS Energy'!L396+'FR-16(7)(v)-9 TRANS Cust'!L396+'FR-16(7)(v)-11 DIST Demand'!L396+'FR-16(7)(v)-12 DIST Energy'!L396+'FR-16(7)(v)-13 DIST Cust'!L396</f>
        <v>3975539</v>
      </c>
      <c r="M396" s="37">
        <f>'FR-16(7)(v)-3 PROD Demand'!M396+'FR-16(7)(v)-4 PROD Energy'!M396+'FR-16(7)(v)-5 PROD Cust'!M396+'FR-16(7)(v)-7 TRANS Demand'!M396+'FR-16(7)(v)-8 TRANS Energy'!M396+'FR-16(7)(v)-9 TRANS Cust'!M396+'FR-16(7)(v)-11 DIST Demand'!M396+'FR-16(7)(v)-12 DIST Energy'!M396+'FR-16(7)(v)-13 DIST Cust'!M396</f>
        <v>3271383</v>
      </c>
      <c r="N396" s="37">
        <f>'FR-16(7)(v)-3 PROD Demand'!N396+'FR-16(7)(v)-4 PROD Energy'!N396+'FR-16(7)(v)-5 PROD Cust'!N396+'FR-16(7)(v)-7 TRANS Demand'!N396+'FR-16(7)(v)-8 TRANS Energy'!N396+'FR-16(7)(v)-9 TRANS Cust'!N396+'FR-16(7)(v)-11 DIST Demand'!N396+'FR-16(7)(v)-12 DIST Energy'!N396+'FR-16(7)(v)-13 DIST Cust'!N396</f>
        <v>81309</v>
      </c>
      <c r="O396" s="37">
        <f>'FR-16(7)(v)-3 PROD Demand'!O396+'FR-16(7)(v)-4 PROD Energy'!O396+'FR-16(7)(v)-5 PROD Cust'!O396+'FR-16(7)(v)-7 TRANS Demand'!O396+'FR-16(7)(v)-8 TRANS Energy'!O396+'FR-16(7)(v)-9 TRANS Cust'!O396+'FR-16(7)(v)-11 DIST Demand'!O396+'FR-16(7)(v)-12 DIST Energy'!O396+'FR-16(7)(v)-13 DIST Cust'!O396</f>
        <v>1248822</v>
      </c>
      <c r="P396" s="37">
        <f>'FR-16(7)(v)-3 PROD Demand'!P396+'FR-16(7)(v)-4 PROD Energy'!P396+'FR-16(7)(v)-5 PROD Cust'!P396+'FR-16(7)(v)-7 TRANS Demand'!P396+'FR-16(7)(v)-8 TRANS Energy'!P396+'FR-16(7)(v)-9 TRANS Cust'!P396+'FR-16(7)(v)-11 DIST Demand'!P396+'FR-16(7)(v)-12 DIST Energy'!P396+'FR-16(7)(v)-13 DIST Cust'!P396</f>
        <v>118315</v>
      </c>
      <c r="Q396" s="37">
        <f>'FR-16(7)(v)-3 PROD Demand'!Q396+'FR-16(7)(v)-4 PROD Energy'!Q396+'FR-16(7)(v)-5 PROD Cust'!Q396+'FR-16(7)(v)-7 TRANS Demand'!Q396+'FR-16(7)(v)-8 TRANS Energy'!Q396+'FR-16(7)(v)-9 TRANS Cust'!Q396+'FR-16(7)(v)-11 DIST Demand'!Q396+'FR-16(7)(v)-12 DIST Energy'!Q396+'FR-16(7)(v)-13 DIST Cust'!Q396</f>
        <v>261</v>
      </c>
      <c r="R396" s="35">
        <f>SUM(G396:Q396)</f>
        <v>26060565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 Functional'!F397</f>
        <v>0</v>
      </c>
      <c r="G397" s="37">
        <f>'FR-16(7)(v)-3 PROD Demand'!G397+'FR-16(7)(v)-4 PROD Energy'!G397+'FR-16(7)(v)-5 PROD Cust'!G397+'FR-16(7)(v)-7 TRANS Demand'!G397+'FR-16(7)(v)-8 TRANS Energy'!G397+'FR-16(7)(v)-9 TRANS Cust'!G397+'FR-16(7)(v)-11 DIST Demand'!G397+'FR-16(7)(v)-12 DIST Energy'!G397+'FR-16(7)(v)-13 DIST Cust'!G397</f>
        <v>0</v>
      </c>
      <c r="H397" s="37">
        <f>'FR-16(7)(v)-3 PROD Demand'!H397+'FR-16(7)(v)-4 PROD Energy'!H397+'FR-16(7)(v)-5 PROD Cust'!H397+'FR-16(7)(v)-7 TRANS Demand'!H397+'FR-16(7)(v)-8 TRANS Energy'!H397+'FR-16(7)(v)-9 TRANS Cust'!H397+'FR-16(7)(v)-11 DIST Demand'!H397+'FR-16(7)(v)-12 DIST Energy'!H397+'FR-16(7)(v)-13 DIST Cust'!H397</f>
        <v>0</v>
      </c>
      <c r="I397" s="37">
        <f>'FR-16(7)(v)-3 PROD Demand'!I397+'FR-16(7)(v)-4 PROD Energy'!I397+'FR-16(7)(v)-5 PROD Cust'!I397+'FR-16(7)(v)-7 TRANS Demand'!I397+'FR-16(7)(v)-8 TRANS Energy'!I397+'FR-16(7)(v)-9 TRANS Cust'!I397+'FR-16(7)(v)-11 DIST Demand'!I397+'FR-16(7)(v)-12 DIST Energy'!I397+'FR-16(7)(v)-13 DIST Cust'!I397</f>
        <v>0</v>
      </c>
      <c r="J397" s="37">
        <f>'FR-16(7)(v)-3 PROD Demand'!J397+'FR-16(7)(v)-4 PROD Energy'!J397+'FR-16(7)(v)-5 PROD Cust'!J397+'FR-16(7)(v)-7 TRANS Demand'!J397+'FR-16(7)(v)-8 TRANS Energy'!J397+'FR-16(7)(v)-9 TRANS Cust'!J397+'FR-16(7)(v)-11 DIST Demand'!J397+'FR-16(7)(v)-12 DIST Energy'!J397+'FR-16(7)(v)-13 DIST Cust'!J397</f>
        <v>0</v>
      </c>
      <c r="K397" s="37">
        <f>'FR-16(7)(v)-3 PROD Demand'!K397+'FR-16(7)(v)-4 PROD Energy'!K397+'FR-16(7)(v)-5 PROD Cust'!K397+'FR-16(7)(v)-7 TRANS Demand'!K397+'FR-16(7)(v)-8 TRANS Energy'!K397+'FR-16(7)(v)-9 TRANS Cust'!K397+'FR-16(7)(v)-11 DIST Demand'!K397+'FR-16(7)(v)-12 DIST Energy'!K397+'FR-16(7)(v)-13 DIST Cust'!K397</f>
        <v>0</v>
      </c>
      <c r="L397" s="37">
        <f>'FR-16(7)(v)-3 PROD Demand'!L397+'FR-16(7)(v)-4 PROD Energy'!L397+'FR-16(7)(v)-5 PROD Cust'!L397+'FR-16(7)(v)-7 TRANS Demand'!L397+'FR-16(7)(v)-8 TRANS Energy'!L397+'FR-16(7)(v)-9 TRANS Cust'!L397+'FR-16(7)(v)-11 DIST Demand'!L397+'FR-16(7)(v)-12 DIST Energy'!L397+'FR-16(7)(v)-13 DIST Cust'!L397</f>
        <v>0</v>
      </c>
      <c r="M397" s="37">
        <f>'FR-16(7)(v)-3 PROD Demand'!M397+'FR-16(7)(v)-4 PROD Energy'!M397+'FR-16(7)(v)-5 PROD Cust'!M397+'FR-16(7)(v)-7 TRANS Demand'!M397+'FR-16(7)(v)-8 TRANS Energy'!M397+'FR-16(7)(v)-9 TRANS Cust'!M397+'FR-16(7)(v)-11 DIST Demand'!M397+'FR-16(7)(v)-12 DIST Energy'!M397+'FR-16(7)(v)-13 DIST Cust'!M397</f>
        <v>0</v>
      </c>
      <c r="N397" s="37">
        <f>'FR-16(7)(v)-3 PROD Demand'!N397+'FR-16(7)(v)-4 PROD Energy'!N397+'FR-16(7)(v)-5 PROD Cust'!N397+'FR-16(7)(v)-7 TRANS Demand'!N397+'FR-16(7)(v)-8 TRANS Energy'!N397+'FR-16(7)(v)-9 TRANS Cust'!N397+'FR-16(7)(v)-11 DIST Demand'!N397+'FR-16(7)(v)-12 DIST Energy'!N397+'FR-16(7)(v)-13 DIST Cust'!N397</f>
        <v>0</v>
      </c>
      <c r="O397" s="37">
        <f>'FR-16(7)(v)-3 PROD Demand'!O397+'FR-16(7)(v)-4 PROD Energy'!O397+'FR-16(7)(v)-5 PROD Cust'!O397+'FR-16(7)(v)-7 TRANS Demand'!O397+'FR-16(7)(v)-8 TRANS Energy'!O397+'FR-16(7)(v)-9 TRANS Cust'!O397+'FR-16(7)(v)-11 DIST Demand'!O397+'FR-16(7)(v)-12 DIST Energy'!O397+'FR-16(7)(v)-13 DIST Cust'!O397</f>
        <v>0</v>
      </c>
      <c r="P397" s="37">
        <f>'FR-16(7)(v)-3 PROD Demand'!P397+'FR-16(7)(v)-4 PROD Energy'!P397+'FR-16(7)(v)-5 PROD Cust'!P397+'FR-16(7)(v)-7 TRANS Demand'!P397+'FR-16(7)(v)-8 TRANS Energy'!P397+'FR-16(7)(v)-9 TRANS Cust'!P397+'FR-16(7)(v)-11 DIST Demand'!P397+'FR-16(7)(v)-12 DIST Energy'!P397+'FR-16(7)(v)-13 DIST Cust'!P397</f>
        <v>0</v>
      </c>
      <c r="Q397" s="37">
        <f>'FR-16(7)(v)-3 PROD Demand'!Q397+'FR-16(7)(v)-4 PROD Energy'!Q397+'FR-16(7)(v)-5 PROD Cust'!Q397+'FR-16(7)(v)-7 TRANS Demand'!Q397+'FR-16(7)(v)-8 TRANS Energy'!Q397+'FR-16(7)(v)-9 TRANS Cust'!Q397+'FR-16(7)(v)-11 DIST Demand'!Q397+'FR-16(7)(v)-12 DIST Energy'!Q397+'FR-16(7)(v)-13 DIST Cust'!Q397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 t="shared" ref="F398:S398" si="213">SUM(F394:F397)</f>
        <v>44736354</v>
      </c>
      <c r="G398" s="36">
        <f t="shared" si="213"/>
        <v>21179340</v>
      </c>
      <c r="H398" s="36">
        <f t="shared" si="213"/>
        <v>11255811</v>
      </c>
      <c r="I398" s="36">
        <f t="shared" si="213"/>
        <v>63916</v>
      </c>
      <c r="J398" s="36">
        <f t="shared" ref="J398:P398" si="214">SUM(J394:J397)</f>
        <v>179288</v>
      </c>
      <c r="K398" s="36">
        <f t="shared" si="214"/>
        <v>2392</v>
      </c>
      <c r="L398" s="36">
        <f t="shared" si="214"/>
        <v>5504748</v>
      </c>
      <c r="M398" s="36">
        <f t="shared" si="214"/>
        <v>4508476</v>
      </c>
      <c r="N398" s="36">
        <f t="shared" si="214"/>
        <v>117962</v>
      </c>
      <c r="O398" s="36">
        <f t="shared" si="214"/>
        <v>1724151</v>
      </c>
      <c r="P398" s="36">
        <f t="shared" si="214"/>
        <v>198817</v>
      </c>
      <c r="Q398" s="36">
        <f t="shared" si="213"/>
        <v>1453</v>
      </c>
      <c r="R398" s="36">
        <f t="shared" si="213"/>
        <v>44736354</v>
      </c>
      <c r="S398" s="36">
        <f t="shared" si="213"/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215">F398</f>
        <v>44736354</v>
      </c>
      <c r="G399" s="211">
        <f t="shared" si="215"/>
        <v>21179340</v>
      </c>
      <c r="H399" s="211">
        <f t="shared" si="215"/>
        <v>11255811</v>
      </c>
      <c r="I399" s="35">
        <f t="shared" si="215"/>
        <v>63916</v>
      </c>
      <c r="J399" s="35">
        <f t="shared" ref="J399:P399" si="216">J398</f>
        <v>179288</v>
      </c>
      <c r="K399" s="35">
        <f t="shared" si="216"/>
        <v>2392</v>
      </c>
      <c r="L399" s="35">
        <f t="shared" si="216"/>
        <v>5504748</v>
      </c>
      <c r="M399" s="35">
        <f t="shared" si="216"/>
        <v>4508476</v>
      </c>
      <c r="N399" s="35">
        <f t="shared" si="216"/>
        <v>117962</v>
      </c>
      <c r="O399" s="35">
        <f t="shared" si="216"/>
        <v>1724151</v>
      </c>
      <c r="P399" s="35">
        <f t="shared" si="216"/>
        <v>198817</v>
      </c>
      <c r="Q399" s="35">
        <f t="shared" si="215"/>
        <v>1453</v>
      </c>
      <c r="R399" s="35">
        <f t="shared" si="215"/>
        <v>44736354</v>
      </c>
      <c r="S399" s="35">
        <f t="shared" si="215"/>
        <v>0</v>
      </c>
    </row>
    <row r="400" spans="1:19">
      <c r="A400" s="21">
        <v>11</v>
      </c>
      <c r="D400" s="32"/>
      <c r="E400" s="18"/>
      <c r="I400" s="20"/>
      <c r="J400" s="20"/>
      <c r="K400" s="20"/>
      <c r="L400" s="20"/>
      <c r="M400" s="20"/>
      <c r="N400" s="20"/>
      <c r="O400" s="20"/>
      <c r="P400" s="20"/>
    </row>
    <row r="401" spans="1:19">
      <c r="A401" s="21">
        <v>12</v>
      </c>
      <c r="B401" s="20" t="s">
        <v>34</v>
      </c>
      <c r="D401" s="32"/>
      <c r="E401" s="18"/>
      <c r="I401" s="20"/>
      <c r="J401" s="20"/>
      <c r="K401" s="20"/>
      <c r="L401" s="20"/>
      <c r="M401" s="20"/>
      <c r="N401" s="20"/>
      <c r="O401" s="20"/>
      <c r="P401" s="2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 Functional'!F402</f>
        <v>515438</v>
      </c>
      <c r="G402" s="37">
        <f>'FR-16(7)(v)-3 PROD Demand'!G402+'FR-16(7)(v)-4 PROD Energy'!G402+'FR-16(7)(v)-5 PROD Cust'!G402+'FR-16(7)(v)-7 TRANS Demand'!G402+'FR-16(7)(v)-8 TRANS Energy'!G402+'FR-16(7)(v)-9 TRANS Cust'!G402+'FR-16(7)(v)-11 DIST Demand'!G402+'FR-16(7)(v)-12 DIST Energy'!G402+'FR-16(7)(v)-13 DIST Cust'!G402</f>
        <v>275258</v>
      </c>
      <c r="H402" s="37">
        <f>'FR-16(7)(v)-3 PROD Demand'!H402+'FR-16(7)(v)-4 PROD Energy'!H402+'FR-16(7)(v)-5 PROD Cust'!H402+'FR-16(7)(v)-7 TRANS Demand'!H402+'FR-16(7)(v)-8 TRANS Energy'!H402+'FR-16(7)(v)-9 TRANS Cust'!H402+'FR-16(7)(v)-11 DIST Demand'!H402+'FR-16(7)(v)-12 DIST Energy'!H402+'FR-16(7)(v)-13 DIST Cust'!H402</f>
        <v>123258</v>
      </c>
      <c r="I402" s="37">
        <f>'FR-16(7)(v)-3 PROD Demand'!I402+'FR-16(7)(v)-4 PROD Energy'!I402+'FR-16(7)(v)-5 PROD Cust'!I402+'FR-16(7)(v)-7 TRANS Demand'!I402+'FR-16(7)(v)-8 TRANS Energy'!I402+'FR-16(7)(v)-9 TRANS Cust'!I402+'FR-16(7)(v)-11 DIST Demand'!I402+'FR-16(7)(v)-12 DIST Energy'!I402+'FR-16(7)(v)-13 DIST Cust'!I402</f>
        <v>601</v>
      </c>
      <c r="J402" s="37">
        <f>'FR-16(7)(v)-3 PROD Demand'!J402+'FR-16(7)(v)-4 PROD Energy'!J402+'FR-16(7)(v)-5 PROD Cust'!J402+'FR-16(7)(v)-7 TRANS Demand'!J402+'FR-16(7)(v)-8 TRANS Energy'!J402+'FR-16(7)(v)-9 TRANS Cust'!J402+'FR-16(7)(v)-11 DIST Demand'!J402+'FR-16(7)(v)-12 DIST Energy'!J402+'FR-16(7)(v)-13 DIST Cust'!J402</f>
        <v>2630</v>
      </c>
      <c r="K402" s="37">
        <f>'FR-16(7)(v)-3 PROD Demand'!K402+'FR-16(7)(v)-4 PROD Energy'!K402+'FR-16(7)(v)-5 PROD Cust'!K402+'FR-16(7)(v)-7 TRANS Demand'!K402+'FR-16(7)(v)-8 TRANS Energy'!K402+'FR-16(7)(v)-9 TRANS Cust'!K402+'FR-16(7)(v)-11 DIST Demand'!K402+'FR-16(7)(v)-12 DIST Energy'!K402+'FR-16(7)(v)-13 DIST Cust'!K402</f>
        <v>23</v>
      </c>
      <c r="L402" s="37">
        <f>'FR-16(7)(v)-3 PROD Demand'!L402+'FR-16(7)(v)-4 PROD Energy'!L402+'FR-16(7)(v)-5 PROD Cust'!L402+'FR-16(7)(v)-7 TRANS Demand'!L402+'FR-16(7)(v)-8 TRANS Energy'!L402+'FR-16(7)(v)-9 TRANS Cust'!L402+'FR-16(7)(v)-11 DIST Demand'!L402+'FR-16(7)(v)-12 DIST Energy'!L402+'FR-16(7)(v)-13 DIST Cust'!L402</f>
        <v>54805</v>
      </c>
      <c r="M402" s="37">
        <f>'FR-16(7)(v)-3 PROD Demand'!M402+'FR-16(7)(v)-4 PROD Energy'!M402+'FR-16(7)(v)-5 PROD Cust'!M402+'FR-16(7)(v)-7 TRANS Demand'!M402+'FR-16(7)(v)-8 TRANS Energy'!M402+'FR-16(7)(v)-9 TRANS Cust'!M402+'FR-16(7)(v)-11 DIST Demand'!M402+'FR-16(7)(v)-12 DIST Energy'!M402+'FR-16(7)(v)-13 DIST Cust'!M402</f>
        <v>43577</v>
      </c>
      <c r="N402" s="37">
        <f>'FR-16(7)(v)-3 PROD Demand'!N402+'FR-16(7)(v)-4 PROD Energy'!N402+'FR-16(7)(v)-5 PROD Cust'!N402+'FR-16(7)(v)-7 TRANS Demand'!N402+'FR-16(7)(v)-8 TRANS Energy'!N402+'FR-16(7)(v)-9 TRANS Cust'!N402+'FR-16(7)(v)-11 DIST Demand'!N402+'FR-16(7)(v)-12 DIST Energy'!N402+'FR-16(7)(v)-13 DIST Cust'!N402</f>
        <v>1202</v>
      </c>
      <c r="O402" s="37">
        <f>'FR-16(7)(v)-3 PROD Demand'!O402+'FR-16(7)(v)-4 PROD Energy'!O402+'FR-16(7)(v)-5 PROD Cust'!O402+'FR-16(7)(v)-7 TRANS Demand'!O402+'FR-16(7)(v)-8 TRANS Energy'!O402+'FR-16(7)(v)-9 TRANS Cust'!O402+'FR-16(7)(v)-11 DIST Demand'!O402+'FR-16(7)(v)-12 DIST Energy'!O402+'FR-16(7)(v)-13 DIST Cust'!O402</f>
        <v>10399</v>
      </c>
      <c r="P402" s="37">
        <f>'FR-16(7)(v)-3 PROD Demand'!P402+'FR-16(7)(v)-4 PROD Energy'!P402+'FR-16(7)(v)-5 PROD Cust'!P402+'FR-16(7)(v)-7 TRANS Demand'!P402+'FR-16(7)(v)-8 TRANS Energy'!P402+'FR-16(7)(v)-9 TRANS Cust'!P402+'FR-16(7)(v)-11 DIST Demand'!P402+'FR-16(7)(v)-12 DIST Energy'!P402+'FR-16(7)(v)-13 DIST Cust'!P402</f>
        <v>3656</v>
      </c>
      <c r="Q402" s="37">
        <f>'FR-16(7)(v)-3 PROD Demand'!Q402+'FR-16(7)(v)-4 PROD Energy'!Q402+'FR-16(7)(v)-5 PROD Cust'!Q402+'FR-16(7)(v)-7 TRANS Demand'!Q402+'FR-16(7)(v)-8 TRANS Energy'!Q402+'FR-16(7)(v)-9 TRANS Cust'!Q402+'FR-16(7)(v)-11 DIST Demand'!Q402+'FR-16(7)(v)-12 DIST Energy'!Q402+'FR-16(7)(v)-13 DIST Cust'!Q402</f>
        <v>29</v>
      </c>
      <c r="R402" s="35">
        <f>SUM(G402:Q402)</f>
        <v>515438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 Functional'!F403</f>
        <v>0</v>
      </c>
      <c r="G403" s="37">
        <f>'FR-16(7)(v)-3 PROD Demand'!G403+'FR-16(7)(v)-4 PROD Energy'!G403+'FR-16(7)(v)-5 PROD Cust'!G403+'FR-16(7)(v)-7 TRANS Demand'!G403+'FR-16(7)(v)-8 TRANS Energy'!G403+'FR-16(7)(v)-9 TRANS Cust'!G403+'FR-16(7)(v)-11 DIST Demand'!G403+'FR-16(7)(v)-12 DIST Energy'!G403+'FR-16(7)(v)-13 DIST Cust'!G403</f>
        <v>0</v>
      </c>
      <c r="H403" s="37">
        <f>'FR-16(7)(v)-3 PROD Demand'!H403+'FR-16(7)(v)-4 PROD Energy'!H403+'FR-16(7)(v)-5 PROD Cust'!H403+'FR-16(7)(v)-7 TRANS Demand'!H403+'FR-16(7)(v)-8 TRANS Energy'!H403+'FR-16(7)(v)-9 TRANS Cust'!H403+'FR-16(7)(v)-11 DIST Demand'!H403+'FR-16(7)(v)-12 DIST Energy'!H403+'FR-16(7)(v)-13 DIST Cust'!H403</f>
        <v>0</v>
      </c>
      <c r="I403" s="37">
        <f>'FR-16(7)(v)-3 PROD Demand'!I403+'FR-16(7)(v)-4 PROD Energy'!I403+'FR-16(7)(v)-5 PROD Cust'!I403+'FR-16(7)(v)-7 TRANS Demand'!I403+'FR-16(7)(v)-8 TRANS Energy'!I403+'FR-16(7)(v)-9 TRANS Cust'!I403+'FR-16(7)(v)-11 DIST Demand'!I403+'FR-16(7)(v)-12 DIST Energy'!I403+'FR-16(7)(v)-13 DIST Cust'!I403</f>
        <v>0</v>
      </c>
      <c r="J403" s="37">
        <f>'FR-16(7)(v)-3 PROD Demand'!J403+'FR-16(7)(v)-4 PROD Energy'!J403+'FR-16(7)(v)-5 PROD Cust'!J403+'FR-16(7)(v)-7 TRANS Demand'!J403+'FR-16(7)(v)-8 TRANS Energy'!J403+'FR-16(7)(v)-9 TRANS Cust'!J403+'FR-16(7)(v)-11 DIST Demand'!J403+'FR-16(7)(v)-12 DIST Energy'!J403+'FR-16(7)(v)-13 DIST Cust'!J403</f>
        <v>0</v>
      </c>
      <c r="K403" s="37">
        <f>'FR-16(7)(v)-3 PROD Demand'!K403+'FR-16(7)(v)-4 PROD Energy'!K403+'FR-16(7)(v)-5 PROD Cust'!K403+'FR-16(7)(v)-7 TRANS Demand'!K403+'FR-16(7)(v)-8 TRANS Energy'!K403+'FR-16(7)(v)-9 TRANS Cust'!K403+'FR-16(7)(v)-11 DIST Demand'!K403+'FR-16(7)(v)-12 DIST Energy'!K403+'FR-16(7)(v)-13 DIST Cust'!K403</f>
        <v>0</v>
      </c>
      <c r="L403" s="37">
        <f>'FR-16(7)(v)-3 PROD Demand'!L403+'FR-16(7)(v)-4 PROD Energy'!L403+'FR-16(7)(v)-5 PROD Cust'!L403+'FR-16(7)(v)-7 TRANS Demand'!L403+'FR-16(7)(v)-8 TRANS Energy'!L403+'FR-16(7)(v)-9 TRANS Cust'!L403+'FR-16(7)(v)-11 DIST Demand'!L403+'FR-16(7)(v)-12 DIST Energy'!L403+'FR-16(7)(v)-13 DIST Cust'!L403</f>
        <v>0</v>
      </c>
      <c r="M403" s="37">
        <f>'FR-16(7)(v)-3 PROD Demand'!M403+'FR-16(7)(v)-4 PROD Energy'!M403+'FR-16(7)(v)-5 PROD Cust'!M403+'FR-16(7)(v)-7 TRANS Demand'!M403+'FR-16(7)(v)-8 TRANS Energy'!M403+'FR-16(7)(v)-9 TRANS Cust'!M403+'FR-16(7)(v)-11 DIST Demand'!M403+'FR-16(7)(v)-12 DIST Energy'!M403+'FR-16(7)(v)-13 DIST Cust'!M403</f>
        <v>0</v>
      </c>
      <c r="N403" s="37">
        <f>'FR-16(7)(v)-3 PROD Demand'!N403+'FR-16(7)(v)-4 PROD Energy'!N403+'FR-16(7)(v)-5 PROD Cust'!N403+'FR-16(7)(v)-7 TRANS Demand'!N403+'FR-16(7)(v)-8 TRANS Energy'!N403+'FR-16(7)(v)-9 TRANS Cust'!N403+'FR-16(7)(v)-11 DIST Demand'!N403+'FR-16(7)(v)-12 DIST Energy'!N403+'FR-16(7)(v)-13 DIST Cust'!N403</f>
        <v>0</v>
      </c>
      <c r="O403" s="37">
        <f>'FR-16(7)(v)-3 PROD Demand'!O403+'FR-16(7)(v)-4 PROD Energy'!O403+'FR-16(7)(v)-5 PROD Cust'!O403+'FR-16(7)(v)-7 TRANS Demand'!O403+'FR-16(7)(v)-8 TRANS Energy'!O403+'FR-16(7)(v)-9 TRANS Cust'!O403+'FR-16(7)(v)-11 DIST Demand'!O403+'FR-16(7)(v)-12 DIST Energy'!O403+'FR-16(7)(v)-13 DIST Cust'!O403</f>
        <v>0</v>
      </c>
      <c r="P403" s="37">
        <f>'FR-16(7)(v)-3 PROD Demand'!P403+'FR-16(7)(v)-4 PROD Energy'!P403+'FR-16(7)(v)-5 PROD Cust'!P403+'FR-16(7)(v)-7 TRANS Demand'!P403+'FR-16(7)(v)-8 TRANS Energy'!P403+'FR-16(7)(v)-9 TRANS Cust'!P403+'FR-16(7)(v)-11 DIST Demand'!P403+'FR-16(7)(v)-12 DIST Energy'!P403+'FR-16(7)(v)-13 DIST Cust'!P403</f>
        <v>0</v>
      </c>
      <c r="Q403" s="37">
        <f>'FR-16(7)(v)-3 PROD Demand'!Q403+'FR-16(7)(v)-4 PROD Energy'!Q403+'FR-16(7)(v)-5 PROD Cust'!Q403+'FR-16(7)(v)-7 TRANS Demand'!Q403+'FR-16(7)(v)-8 TRANS Energy'!Q403+'FR-16(7)(v)-9 TRANS Cust'!Q403+'FR-16(7)(v)-11 DIST Demand'!Q403+'FR-16(7)(v)-12 DIST Energy'!Q403+'FR-16(7)(v)-13 DIST Cust'!Q403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 Functional'!F404</f>
        <v>-17883</v>
      </c>
      <c r="G404" s="37">
        <f>'FR-16(7)(v)-3 PROD Demand'!G404+'FR-16(7)(v)-4 PROD Energy'!G404+'FR-16(7)(v)-5 PROD Cust'!G404+'FR-16(7)(v)-7 TRANS Demand'!G404+'FR-16(7)(v)-8 TRANS Energy'!G404+'FR-16(7)(v)-9 TRANS Cust'!G404+'FR-16(7)(v)-11 DIST Demand'!G404+'FR-16(7)(v)-12 DIST Energy'!G404+'FR-16(7)(v)-13 DIST Cust'!G404</f>
        <v>-6798</v>
      </c>
      <c r="H404" s="37">
        <f>'FR-16(7)(v)-3 PROD Demand'!H404+'FR-16(7)(v)-4 PROD Energy'!H404+'FR-16(7)(v)-5 PROD Cust'!H404+'FR-16(7)(v)-7 TRANS Demand'!H404+'FR-16(7)(v)-8 TRANS Energy'!H404+'FR-16(7)(v)-9 TRANS Cust'!H404+'FR-16(7)(v)-11 DIST Demand'!H404+'FR-16(7)(v)-12 DIST Energy'!H404+'FR-16(7)(v)-13 DIST Cust'!H404</f>
        <v>-5014</v>
      </c>
      <c r="I404" s="37">
        <f>'FR-16(7)(v)-3 PROD Demand'!I404+'FR-16(7)(v)-4 PROD Energy'!I404+'FR-16(7)(v)-5 PROD Cust'!I404+'FR-16(7)(v)-7 TRANS Demand'!I404+'FR-16(7)(v)-8 TRANS Energy'!I404+'FR-16(7)(v)-9 TRANS Cust'!I404+'FR-16(7)(v)-11 DIST Demand'!I404+'FR-16(7)(v)-12 DIST Energy'!I404+'FR-16(7)(v)-13 DIST Cust'!I404</f>
        <v>-28</v>
      </c>
      <c r="J404" s="37">
        <f>'FR-16(7)(v)-3 PROD Demand'!J404+'FR-16(7)(v)-4 PROD Energy'!J404+'FR-16(7)(v)-5 PROD Cust'!J404+'FR-16(7)(v)-7 TRANS Demand'!J404+'FR-16(7)(v)-8 TRANS Energy'!J404+'FR-16(7)(v)-9 TRANS Cust'!J404+'FR-16(7)(v)-11 DIST Demand'!J404+'FR-16(7)(v)-12 DIST Energy'!J404+'FR-16(7)(v)-13 DIST Cust'!J404</f>
        <v>-75</v>
      </c>
      <c r="K404" s="37">
        <f>'FR-16(7)(v)-3 PROD Demand'!K404+'FR-16(7)(v)-4 PROD Energy'!K404+'FR-16(7)(v)-5 PROD Cust'!K404+'FR-16(7)(v)-7 TRANS Demand'!K404+'FR-16(7)(v)-8 TRANS Energy'!K404+'FR-16(7)(v)-9 TRANS Cust'!K404+'FR-16(7)(v)-11 DIST Demand'!K404+'FR-16(7)(v)-12 DIST Energy'!K404+'FR-16(7)(v)-13 DIST Cust'!K404</f>
        <v>-1</v>
      </c>
      <c r="L404" s="37">
        <f>'FR-16(7)(v)-3 PROD Demand'!L404+'FR-16(7)(v)-4 PROD Energy'!L404+'FR-16(7)(v)-5 PROD Cust'!L404+'FR-16(7)(v)-7 TRANS Demand'!L404+'FR-16(7)(v)-8 TRANS Energy'!L404+'FR-16(7)(v)-9 TRANS Cust'!L404+'FR-16(7)(v)-11 DIST Demand'!L404+'FR-16(7)(v)-12 DIST Energy'!L404+'FR-16(7)(v)-13 DIST Cust'!L404</f>
        <v>-2728</v>
      </c>
      <c r="M404" s="37">
        <f>'FR-16(7)(v)-3 PROD Demand'!M404+'FR-16(7)(v)-4 PROD Energy'!M404+'FR-16(7)(v)-5 PROD Cust'!M404+'FR-16(7)(v)-7 TRANS Demand'!M404+'FR-16(7)(v)-8 TRANS Energy'!M404+'FR-16(7)(v)-9 TRANS Cust'!M404+'FR-16(7)(v)-11 DIST Demand'!M404+'FR-16(7)(v)-12 DIST Energy'!M404+'FR-16(7)(v)-13 DIST Cust'!M404</f>
        <v>-2245</v>
      </c>
      <c r="N404" s="37">
        <f>'FR-16(7)(v)-3 PROD Demand'!N404+'FR-16(7)(v)-4 PROD Energy'!N404+'FR-16(7)(v)-5 PROD Cust'!N404+'FR-16(7)(v)-7 TRANS Demand'!N404+'FR-16(7)(v)-8 TRANS Energy'!N404+'FR-16(7)(v)-9 TRANS Cust'!N404+'FR-16(7)(v)-11 DIST Demand'!N404+'FR-16(7)(v)-12 DIST Energy'!N404+'FR-16(7)(v)-13 DIST Cust'!N404</f>
        <v>-56</v>
      </c>
      <c r="O404" s="37">
        <f>'FR-16(7)(v)-3 PROD Demand'!O404+'FR-16(7)(v)-4 PROD Energy'!O404+'FR-16(7)(v)-5 PROD Cust'!O404+'FR-16(7)(v)-7 TRANS Demand'!O404+'FR-16(7)(v)-8 TRANS Energy'!O404+'FR-16(7)(v)-9 TRANS Cust'!O404+'FR-16(7)(v)-11 DIST Demand'!O404+'FR-16(7)(v)-12 DIST Energy'!O404+'FR-16(7)(v)-13 DIST Cust'!O404</f>
        <v>-857</v>
      </c>
      <c r="P404" s="37">
        <f>'FR-16(7)(v)-3 PROD Demand'!P404+'FR-16(7)(v)-4 PROD Energy'!P404+'FR-16(7)(v)-5 PROD Cust'!P404+'FR-16(7)(v)-7 TRANS Demand'!P404+'FR-16(7)(v)-8 TRANS Energy'!P404+'FR-16(7)(v)-9 TRANS Cust'!P404+'FR-16(7)(v)-11 DIST Demand'!P404+'FR-16(7)(v)-12 DIST Energy'!P404+'FR-16(7)(v)-13 DIST Cust'!P404</f>
        <v>-81</v>
      </c>
      <c r="Q404" s="37">
        <f>'FR-16(7)(v)-3 PROD Demand'!Q404+'FR-16(7)(v)-4 PROD Energy'!Q404+'FR-16(7)(v)-5 PROD Cust'!Q404+'FR-16(7)(v)-7 TRANS Demand'!Q404+'FR-16(7)(v)-8 TRANS Energy'!Q404+'FR-16(7)(v)-9 TRANS Cust'!Q404+'FR-16(7)(v)-11 DIST Demand'!Q404+'FR-16(7)(v)-12 DIST Energy'!Q404+'FR-16(7)(v)-13 DIST Cust'!Q404</f>
        <v>0</v>
      </c>
      <c r="R404" s="35">
        <f>SUM(G404:Q404)</f>
        <v>-17883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 t="shared" ref="F405:S405" si="217">SUM(F401:F404)</f>
        <v>497555</v>
      </c>
      <c r="G405" s="163">
        <f t="shared" si="217"/>
        <v>268460</v>
      </c>
      <c r="H405" s="163">
        <f t="shared" si="217"/>
        <v>118244</v>
      </c>
      <c r="I405" s="163">
        <f t="shared" si="217"/>
        <v>573</v>
      </c>
      <c r="J405" s="163">
        <f t="shared" ref="J405:P405" si="218">SUM(J401:J404)</f>
        <v>2555</v>
      </c>
      <c r="K405" s="163">
        <f t="shared" si="218"/>
        <v>22</v>
      </c>
      <c r="L405" s="163">
        <f t="shared" si="218"/>
        <v>52077</v>
      </c>
      <c r="M405" s="163">
        <f t="shared" si="218"/>
        <v>41332</v>
      </c>
      <c r="N405" s="163">
        <f t="shared" si="218"/>
        <v>1146</v>
      </c>
      <c r="O405" s="163">
        <f t="shared" si="218"/>
        <v>9542</v>
      </c>
      <c r="P405" s="163">
        <f t="shared" si="218"/>
        <v>3575</v>
      </c>
      <c r="Q405" s="163">
        <f t="shared" si="217"/>
        <v>29</v>
      </c>
      <c r="R405" s="163">
        <f t="shared" si="217"/>
        <v>497555</v>
      </c>
      <c r="S405" s="163">
        <f t="shared" si="217"/>
        <v>0</v>
      </c>
    </row>
    <row r="406" spans="1:19">
      <c r="A406" s="21">
        <v>17</v>
      </c>
      <c r="D406" s="32"/>
      <c r="E406" s="18"/>
      <c r="I406" s="20"/>
      <c r="J406" s="20"/>
      <c r="K406" s="20"/>
      <c r="L406" s="20"/>
      <c r="M406" s="20"/>
      <c r="N406" s="20"/>
      <c r="O406" s="20"/>
      <c r="P406" s="20"/>
    </row>
    <row r="407" spans="1:19">
      <c r="A407" s="21">
        <v>18</v>
      </c>
      <c r="B407" s="20" t="s">
        <v>1458</v>
      </c>
      <c r="D407" s="32" t="s">
        <v>254</v>
      </c>
      <c r="E407" s="18"/>
      <c r="F407" s="1260">
        <f>'FR-16(7)(v)-1 Functional'!F407</f>
        <v>5424742</v>
      </c>
      <c r="G407" s="1766">
        <f>'FR-16(7)(v)-3 PROD Demand'!G407+'FR-16(7)(v)-4 PROD Energy'!G407+'FR-16(7)(v)-5 PROD Cust'!G407+'FR-16(7)(v)-7 TRANS Demand'!G407+'FR-16(7)(v)-8 TRANS Energy'!G407+'FR-16(7)(v)-9 TRANS Cust'!G407+'FR-16(7)(v)-11 DIST Demand'!G407+'FR-16(7)(v)-12 DIST Energy'!G407+'FR-16(7)(v)-13 DIST Cust'!G407</f>
        <v>2958817</v>
      </c>
      <c r="H407" s="1766">
        <f>'FR-16(7)(v)-3 PROD Demand'!H407+'FR-16(7)(v)-4 PROD Energy'!H407+'FR-16(7)(v)-5 PROD Cust'!H407+'FR-16(7)(v)-7 TRANS Demand'!H407+'FR-16(7)(v)-8 TRANS Energy'!H407+'FR-16(7)(v)-9 TRANS Cust'!H407+'FR-16(7)(v)-11 DIST Demand'!H407+'FR-16(7)(v)-12 DIST Energy'!H407+'FR-16(7)(v)-13 DIST Cust'!H407</f>
        <v>1208578</v>
      </c>
      <c r="I407" s="1766">
        <f>'FR-16(7)(v)-3 PROD Demand'!I407+'FR-16(7)(v)-4 PROD Energy'!I407+'FR-16(7)(v)-5 PROD Cust'!I407+'FR-16(7)(v)-7 TRANS Demand'!I407+'FR-16(7)(v)-8 TRANS Energy'!I407+'FR-16(7)(v)-9 TRANS Cust'!I407+'FR-16(7)(v)-11 DIST Demand'!I407+'FR-16(7)(v)-12 DIST Energy'!I407+'FR-16(7)(v)-13 DIST Cust'!I407</f>
        <v>5587</v>
      </c>
      <c r="J407" s="1766">
        <f>'FR-16(7)(v)-3 PROD Demand'!J407+'FR-16(7)(v)-4 PROD Energy'!J407+'FR-16(7)(v)-5 PROD Cust'!J407+'FR-16(7)(v)-7 TRANS Demand'!J407+'FR-16(7)(v)-8 TRANS Energy'!J407+'FR-16(7)(v)-9 TRANS Cust'!J407+'FR-16(7)(v)-11 DIST Demand'!J407+'FR-16(7)(v)-12 DIST Energy'!J407+'FR-16(7)(v)-13 DIST Cust'!J407</f>
        <v>27829</v>
      </c>
      <c r="K407" s="1766">
        <f>'FR-16(7)(v)-3 PROD Demand'!K407+'FR-16(7)(v)-4 PROD Energy'!K407+'FR-16(7)(v)-5 PROD Cust'!K407+'FR-16(7)(v)-7 TRANS Demand'!K407+'FR-16(7)(v)-8 TRANS Energy'!K407+'FR-16(7)(v)-9 TRANS Cust'!K407+'FR-16(7)(v)-11 DIST Demand'!K407+'FR-16(7)(v)-12 DIST Energy'!K407+'FR-16(7)(v)-13 DIST Cust'!K407</f>
        <v>217</v>
      </c>
      <c r="L407" s="1766">
        <f>'FR-16(7)(v)-3 PROD Demand'!L407+'FR-16(7)(v)-4 PROD Energy'!L407+'FR-16(7)(v)-5 PROD Cust'!L407+'FR-16(7)(v)-7 TRANS Demand'!L407+'FR-16(7)(v)-8 TRANS Energy'!L407+'FR-16(7)(v)-9 TRANS Cust'!L407+'FR-16(7)(v)-11 DIST Demand'!L407+'FR-16(7)(v)-12 DIST Energy'!L407+'FR-16(7)(v)-13 DIST Cust'!L407</f>
        <v>557067</v>
      </c>
      <c r="M407" s="1766">
        <f>'FR-16(7)(v)-3 PROD Demand'!M407+'FR-16(7)(v)-4 PROD Energy'!M407+'FR-16(7)(v)-5 PROD Cust'!M407+'FR-16(7)(v)-7 TRANS Demand'!M407+'FR-16(7)(v)-8 TRANS Energy'!M407+'FR-16(7)(v)-9 TRANS Cust'!M407+'FR-16(7)(v)-11 DIST Demand'!M407+'FR-16(7)(v)-12 DIST Energy'!M407+'FR-16(7)(v)-13 DIST Cust'!M407</f>
        <v>453997</v>
      </c>
      <c r="N407" s="1766">
        <f>'FR-16(7)(v)-3 PROD Demand'!N407+'FR-16(7)(v)-4 PROD Energy'!N407+'FR-16(7)(v)-5 PROD Cust'!N407+'FR-16(7)(v)-7 TRANS Demand'!N407+'FR-16(7)(v)-8 TRANS Energy'!N407+'FR-16(7)(v)-9 TRANS Cust'!N407+'FR-16(7)(v)-11 DIST Demand'!N407+'FR-16(7)(v)-12 DIST Energy'!N407+'FR-16(7)(v)-13 DIST Cust'!N407</f>
        <v>12857</v>
      </c>
      <c r="O407" s="1766">
        <f>'FR-16(7)(v)-3 PROD Demand'!O407+'FR-16(7)(v)-4 PROD Energy'!O407+'FR-16(7)(v)-5 PROD Cust'!O407+'FR-16(7)(v)-7 TRANS Demand'!O407+'FR-16(7)(v)-8 TRANS Energy'!O407+'FR-16(7)(v)-9 TRANS Cust'!O407+'FR-16(7)(v)-11 DIST Demand'!O407+'FR-16(7)(v)-12 DIST Energy'!O407+'FR-16(7)(v)-13 DIST Cust'!O407</f>
        <v>177715</v>
      </c>
      <c r="P407" s="1766">
        <f>'FR-16(7)(v)-3 PROD Demand'!P407+'FR-16(7)(v)-4 PROD Energy'!P407+'FR-16(7)(v)-5 PROD Cust'!P407+'FR-16(7)(v)-7 TRANS Demand'!P407+'FR-16(7)(v)-8 TRANS Energy'!P407+'FR-16(7)(v)-9 TRANS Cust'!P407+'FR-16(7)(v)-11 DIST Demand'!P407+'FR-16(7)(v)-12 DIST Energy'!P407+'FR-16(7)(v)-13 DIST Cust'!P407</f>
        <v>21590</v>
      </c>
      <c r="Q407" s="1766">
        <f>'FR-16(7)(v)-3 PROD Demand'!Q407+'FR-16(7)(v)-4 PROD Energy'!Q407+'FR-16(7)(v)-5 PROD Cust'!Q407+'FR-16(7)(v)-7 TRANS Demand'!Q407+'FR-16(7)(v)-8 TRANS Energy'!Q407+'FR-16(7)(v)-9 TRANS Cust'!Q407+'FR-16(7)(v)-11 DIST Demand'!Q407+'FR-16(7)(v)-12 DIST Energy'!Q407+'FR-16(7)(v)-13 DIST Cust'!Q407</f>
        <v>488</v>
      </c>
      <c r="R407" s="35">
        <f>SUM(G407:Q407)</f>
        <v>5424742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219">F407</f>
        <v>5424742</v>
      </c>
      <c r="G408" s="211">
        <f t="shared" si="219"/>
        <v>2958817</v>
      </c>
      <c r="H408" s="211">
        <f t="shared" si="219"/>
        <v>1208578</v>
      </c>
      <c r="I408" s="211">
        <f t="shared" si="219"/>
        <v>5587</v>
      </c>
      <c r="J408" s="211">
        <f t="shared" ref="J408:P408" si="220">J407</f>
        <v>27829</v>
      </c>
      <c r="K408" s="211">
        <f t="shared" si="220"/>
        <v>217</v>
      </c>
      <c r="L408" s="211">
        <f t="shared" si="220"/>
        <v>557067</v>
      </c>
      <c r="M408" s="211">
        <f t="shared" si="220"/>
        <v>453997</v>
      </c>
      <c r="N408" s="211">
        <f t="shared" si="220"/>
        <v>12857</v>
      </c>
      <c r="O408" s="211">
        <f t="shared" si="220"/>
        <v>177715</v>
      </c>
      <c r="P408" s="211">
        <f t="shared" si="220"/>
        <v>21590</v>
      </c>
      <c r="Q408" s="35">
        <f t="shared" si="219"/>
        <v>488</v>
      </c>
      <c r="R408" s="35">
        <f t="shared" si="219"/>
        <v>5424742</v>
      </c>
      <c r="S408" s="35">
        <f t="shared" si="219"/>
        <v>0</v>
      </c>
    </row>
    <row r="409" spans="1:19">
      <c r="A409" s="21">
        <v>20</v>
      </c>
      <c r="D409" s="32"/>
      <c r="E409" s="18"/>
      <c r="I409" s="20"/>
      <c r="J409" s="20"/>
      <c r="K409" s="20"/>
      <c r="L409" s="20"/>
      <c r="M409" s="20"/>
      <c r="N409" s="20"/>
      <c r="O409" s="20"/>
      <c r="P409" s="20"/>
    </row>
    <row r="410" spans="1:19">
      <c r="A410" s="21">
        <v>21</v>
      </c>
      <c r="B410" s="20" t="s">
        <v>36</v>
      </c>
      <c r="D410" s="32"/>
      <c r="E410" s="18"/>
      <c r="I410" s="20"/>
      <c r="J410" s="20"/>
      <c r="K410" s="20"/>
      <c r="L410" s="20"/>
      <c r="M410" s="20"/>
      <c r="N410" s="20"/>
      <c r="O410" s="20"/>
      <c r="P410" s="20"/>
    </row>
    <row r="411" spans="1:19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 Functional'!F411</f>
        <v>0</v>
      </c>
      <c r="G411" s="37">
        <f>'FR-16(7)(v)-3 PROD Demand'!G411+'FR-16(7)(v)-4 PROD Energy'!G411+'FR-16(7)(v)-5 PROD Cust'!G411+'FR-16(7)(v)-7 TRANS Demand'!G411+'FR-16(7)(v)-8 TRANS Energy'!G411+'FR-16(7)(v)-9 TRANS Cust'!G411+'FR-16(7)(v)-11 DIST Demand'!G411+'FR-16(7)(v)-12 DIST Energy'!G411+'FR-16(7)(v)-13 DIST Cust'!G411</f>
        <v>0</v>
      </c>
      <c r="H411" s="37">
        <f>'FR-16(7)(v)-3 PROD Demand'!H411+'FR-16(7)(v)-4 PROD Energy'!H411+'FR-16(7)(v)-5 PROD Cust'!H411+'FR-16(7)(v)-7 TRANS Demand'!H411+'FR-16(7)(v)-8 TRANS Energy'!H411+'FR-16(7)(v)-9 TRANS Cust'!H411+'FR-16(7)(v)-11 DIST Demand'!H411+'FR-16(7)(v)-12 DIST Energy'!H411+'FR-16(7)(v)-13 DIST Cust'!H411</f>
        <v>0</v>
      </c>
      <c r="I411" s="37">
        <f>'FR-16(7)(v)-3 PROD Demand'!I411+'FR-16(7)(v)-4 PROD Energy'!I411+'FR-16(7)(v)-5 PROD Cust'!I411+'FR-16(7)(v)-7 TRANS Demand'!I411+'FR-16(7)(v)-8 TRANS Energy'!I411+'FR-16(7)(v)-9 TRANS Cust'!I411+'FR-16(7)(v)-11 DIST Demand'!I411+'FR-16(7)(v)-12 DIST Energy'!I411+'FR-16(7)(v)-13 DIST Cust'!I411</f>
        <v>0</v>
      </c>
      <c r="J411" s="37">
        <f>'FR-16(7)(v)-3 PROD Demand'!J411+'FR-16(7)(v)-4 PROD Energy'!J411+'FR-16(7)(v)-5 PROD Cust'!J411+'FR-16(7)(v)-7 TRANS Demand'!J411+'FR-16(7)(v)-8 TRANS Energy'!J411+'FR-16(7)(v)-9 TRANS Cust'!J411+'FR-16(7)(v)-11 DIST Demand'!J411+'FR-16(7)(v)-12 DIST Energy'!J411+'FR-16(7)(v)-13 DIST Cust'!J411</f>
        <v>0</v>
      </c>
      <c r="K411" s="37">
        <f>'FR-16(7)(v)-3 PROD Demand'!K411+'FR-16(7)(v)-4 PROD Energy'!K411+'FR-16(7)(v)-5 PROD Cust'!K411+'FR-16(7)(v)-7 TRANS Demand'!K411+'FR-16(7)(v)-8 TRANS Energy'!K411+'FR-16(7)(v)-9 TRANS Cust'!K411+'FR-16(7)(v)-11 DIST Demand'!K411+'FR-16(7)(v)-12 DIST Energy'!K411+'FR-16(7)(v)-13 DIST Cust'!K411</f>
        <v>0</v>
      </c>
      <c r="L411" s="37">
        <f>'FR-16(7)(v)-3 PROD Demand'!L411+'FR-16(7)(v)-4 PROD Energy'!L411+'FR-16(7)(v)-5 PROD Cust'!L411+'FR-16(7)(v)-7 TRANS Demand'!L411+'FR-16(7)(v)-8 TRANS Energy'!L411+'FR-16(7)(v)-9 TRANS Cust'!L411+'FR-16(7)(v)-11 DIST Demand'!L411+'FR-16(7)(v)-12 DIST Energy'!L411+'FR-16(7)(v)-13 DIST Cust'!L411</f>
        <v>0</v>
      </c>
      <c r="M411" s="37">
        <f>'FR-16(7)(v)-3 PROD Demand'!M411+'FR-16(7)(v)-4 PROD Energy'!M411+'FR-16(7)(v)-5 PROD Cust'!M411+'FR-16(7)(v)-7 TRANS Demand'!M411+'FR-16(7)(v)-8 TRANS Energy'!M411+'FR-16(7)(v)-9 TRANS Cust'!M411+'FR-16(7)(v)-11 DIST Demand'!M411+'FR-16(7)(v)-12 DIST Energy'!M411+'FR-16(7)(v)-13 DIST Cust'!M411</f>
        <v>0</v>
      </c>
      <c r="N411" s="37">
        <f>'FR-16(7)(v)-3 PROD Demand'!N411+'FR-16(7)(v)-4 PROD Energy'!N411+'FR-16(7)(v)-5 PROD Cust'!N411+'FR-16(7)(v)-7 TRANS Demand'!N411+'FR-16(7)(v)-8 TRANS Energy'!N411+'FR-16(7)(v)-9 TRANS Cust'!N411+'FR-16(7)(v)-11 DIST Demand'!N411+'FR-16(7)(v)-12 DIST Energy'!N411+'FR-16(7)(v)-13 DIST Cust'!N411</f>
        <v>0</v>
      </c>
      <c r="O411" s="37">
        <f>'FR-16(7)(v)-3 PROD Demand'!O411+'FR-16(7)(v)-4 PROD Energy'!O411+'FR-16(7)(v)-5 PROD Cust'!O411+'FR-16(7)(v)-7 TRANS Demand'!O411+'FR-16(7)(v)-8 TRANS Energy'!O411+'FR-16(7)(v)-9 TRANS Cust'!O411+'FR-16(7)(v)-11 DIST Demand'!O411+'FR-16(7)(v)-12 DIST Energy'!O411+'FR-16(7)(v)-13 DIST Cust'!O411</f>
        <v>0</v>
      </c>
      <c r="P411" s="37">
        <f>'FR-16(7)(v)-3 PROD Demand'!P411+'FR-16(7)(v)-4 PROD Energy'!P411+'FR-16(7)(v)-5 PROD Cust'!P411+'FR-16(7)(v)-7 TRANS Demand'!P411+'FR-16(7)(v)-8 TRANS Energy'!P411+'FR-16(7)(v)-9 TRANS Cust'!P411+'FR-16(7)(v)-11 DIST Demand'!P411+'FR-16(7)(v)-12 DIST Energy'!P411+'FR-16(7)(v)-13 DIST Cust'!P411</f>
        <v>0</v>
      </c>
      <c r="Q411" s="37">
        <f>'FR-16(7)(v)-3 PROD Demand'!Q411+'FR-16(7)(v)-4 PROD Energy'!Q411+'FR-16(7)(v)-5 PROD Cust'!Q411+'FR-16(7)(v)-7 TRANS Demand'!Q411+'FR-16(7)(v)-8 TRANS Energy'!Q411+'FR-16(7)(v)-9 TRANS Cust'!Q411+'FR-16(7)(v)-11 DIST Demand'!Q411+'FR-16(7)(v)-12 DIST Energy'!Q411+'FR-16(7)(v)-13 DIST Cust'!Q411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 Functional'!F412</f>
        <v>0</v>
      </c>
      <c r="G412" s="37">
        <f>'FR-16(7)(v)-3 PROD Demand'!G412+'FR-16(7)(v)-4 PROD Energy'!G412+'FR-16(7)(v)-5 PROD Cust'!G412+'FR-16(7)(v)-7 TRANS Demand'!G412+'FR-16(7)(v)-8 TRANS Energy'!G412+'FR-16(7)(v)-9 TRANS Cust'!G412+'FR-16(7)(v)-11 DIST Demand'!G412+'FR-16(7)(v)-12 DIST Energy'!G412+'FR-16(7)(v)-13 DIST Cust'!G412</f>
        <v>0</v>
      </c>
      <c r="H412" s="37">
        <f>'FR-16(7)(v)-3 PROD Demand'!H412+'FR-16(7)(v)-4 PROD Energy'!H412+'FR-16(7)(v)-5 PROD Cust'!H412+'FR-16(7)(v)-7 TRANS Demand'!H412+'FR-16(7)(v)-8 TRANS Energy'!H412+'FR-16(7)(v)-9 TRANS Cust'!H412+'FR-16(7)(v)-11 DIST Demand'!H412+'FR-16(7)(v)-12 DIST Energy'!H412+'FR-16(7)(v)-13 DIST Cust'!H412</f>
        <v>0</v>
      </c>
      <c r="I412" s="37">
        <f>'FR-16(7)(v)-3 PROD Demand'!I412+'FR-16(7)(v)-4 PROD Energy'!I412+'FR-16(7)(v)-5 PROD Cust'!I412+'FR-16(7)(v)-7 TRANS Demand'!I412+'FR-16(7)(v)-8 TRANS Energy'!I412+'FR-16(7)(v)-9 TRANS Cust'!I412+'FR-16(7)(v)-11 DIST Demand'!I412+'FR-16(7)(v)-12 DIST Energy'!I412+'FR-16(7)(v)-13 DIST Cust'!I412</f>
        <v>0</v>
      </c>
      <c r="J412" s="37">
        <f>'FR-16(7)(v)-3 PROD Demand'!J412+'FR-16(7)(v)-4 PROD Energy'!J412+'FR-16(7)(v)-5 PROD Cust'!J412+'FR-16(7)(v)-7 TRANS Demand'!J412+'FR-16(7)(v)-8 TRANS Energy'!J412+'FR-16(7)(v)-9 TRANS Cust'!J412+'FR-16(7)(v)-11 DIST Demand'!J412+'FR-16(7)(v)-12 DIST Energy'!J412+'FR-16(7)(v)-13 DIST Cust'!J412</f>
        <v>0</v>
      </c>
      <c r="K412" s="37">
        <f>'FR-16(7)(v)-3 PROD Demand'!K412+'FR-16(7)(v)-4 PROD Energy'!K412+'FR-16(7)(v)-5 PROD Cust'!K412+'FR-16(7)(v)-7 TRANS Demand'!K412+'FR-16(7)(v)-8 TRANS Energy'!K412+'FR-16(7)(v)-9 TRANS Cust'!K412+'FR-16(7)(v)-11 DIST Demand'!K412+'FR-16(7)(v)-12 DIST Energy'!K412+'FR-16(7)(v)-13 DIST Cust'!K412</f>
        <v>0</v>
      </c>
      <c r="L412" s="37">
        <f>'FR-16(7)(v)-3 PROD Demand'!L412+'FR-16(7)(v)-4 PROD Energy'!L412+'FR-16(7)(v)-5 PROD Cust'!L412+'FR-16(7)(v)-7 TRANS Demand'!L412+'FR-16(7)(v)-8 TRANS Energy'!L412+'FR-16(7)(v)-9 TRANS Cust'!L412+'FR-16(7)(v)-11 DIST Demand'!L412+'FR-16(7)(v)-12 DIST Energy'!L412+'FR-16(7)(v)-13 DIST Cust'!L412</f>
        <v>0</v>
      </c>
      <c r="M412" s="37">
        <f>'FR-16(7)(v)-3 PROD Demand'!M412+'FR-16(7)(v)-4 PROD Energy'!M412+'FR-16(7)(v)-5 PROD Cust'!M412+'FR-16(7)(v)-7 TRANS Demand'!M412+'FR-16(7)(v)-8 TRANS Energy'!M412+'FR-16(7)(v)-9 TRANS Cust'!M412+'FR-16(7)(v)-11 DIST Demand'!M412+'FR-16(7)(v)-12 DIST Energy'!M412+'FR-16(7)(v)-13 DIST Cust'!M412</f>
        <v>0</v>
      </c>
      <c r="N412" s="37">
        <f>'FR-16(7)(v)-3 PROD Demand'!N412+'FR-16(7)(v)-4 PROD Energy'!N412+'FR-16(7)(v)-5 PROD Cust'!N412+'FR-16(7)(v)-7 TRANS Demand'!N412+'FR-16(7)(v)-8 TRANS Energy'!N412+'FR-16(7)(v)-9 TRANS Cust'!N412+'FR-16(7)(v)-11 DIST Demand'!N412+'FR-16(7)(v)-12 DIST Energy'!N412+'FR-16(7)(v)-13 DIST Cust'!N412</f>
        <v>0</v>
      </c>
      <c r="O412" s="37">
        <f>'FR-16(7)(v)-3 PROD Demand'!O412+'FR-16(7)(v)-4 PROD Energy'!O412+'FR-16(7)(v)-5 PROD Cust'!O412+'FR-16(7)(v)-7 TRANS Demand'!O412+'FR-16(7)(v)-8 TRANS Energy'!O412+'FR-16(7)(v)-9 TRANS Cust'!O412+'FR-16(7)(v)-11 DIST Demand'!O412+'FR-16(7)(v)-12 DIST Energy'!O412+'FR-16(7)(v)-13 DIST Cust'!O412</f>
        <v>0</v>
      </c>
      <c r="P412" s="37">
        <f>'FR-16(7)(v)-3 PROD Demand'!P412+'FR-16(7)(v)-4 PROD Energy'!P412+'FR-16(7)(v)-5 PROD Cust'!P412+'FR-16(7)(v)-7 TRANS Demand'!P412+'FR-16(7)(v)-8 TRANS Energy'!P412+'FR-16(7)(v)-9 TRANS Cust'!P412+'FR-16(7)(v)-11 DIST Demand'!P412+'FR-16(7)(v)-12 DIST Energy'!P412+'FR-16(7)(v)-13 DIST Cust'!P412</f>
        <v>0</v>
      </c>
      <c r="Q412" s="37">
        <f>'FR-16(7)(v)-3 PROD Demand'!Q412+'FR-16(7)(v)-4 PROD Energy'!Q412+'FR-16(7)(v)-5 PROD Cust'!Q412+'FR-16(7)(v)-7 TRANS Demand'!Q412+'FR-16(7)(v)-8 TRANS Energy'!Q412+'FR-16(7)(v)-9 TRANS Cust'!Q412+'FR-16(7)(v)-11 DIST Demand'!Q412+'FR-16(7)(v)-12 DIST Energy'!Q412+'FR-16(7)(v)-13 DIST Cust'!Q412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 Functional'!F413</f>
        <v>0</v>
      </c>
      <c r="G413" s="37">
        <f>'FR-16(7)(v)-3 PROD Demand'!G413+'FR-16(7)(v)-4 PROD Energy'!G413+'FR-16(7)(v)-5 PROD Cust'!G413+'FR-16(7)(v)-7 TRANS Demand'!G413+'FR-16(7)(v)-8 TRANS Energy'!G413+'FR-16(7)(v)-9 TRANS Cust'!G413+'FR-16(7)(v)-11 DIST Demand'!G413+'FR-16(7)(v)-12 DIST Energy'!G413+'FR-16(7)(v)-13 DIST Cust'!G413</f>
        <v>0</v>
      </c>
      <c r="H413" s="37">
        <f>'FR-16(7)(v)-3 PROD Demand'!H413+'FR-16(7)(v)-4 PROD Energy'!H413+'FR-16(7)(v)-5 PROD Cust'!H413+'FR-16(7)(v)-7 TRANS Demand'!H413+'FR-16(7)(v)-8 TRANS Energy'!H413+'FR-16(7)(v)-9 TRANS Cust'!H413+'FR-16(7)(v)-11 DIST Demand'!H413+'FR-16(7)(v)-12 DIST Energy'!H413+'FR-16(7)(v)-13 DIST Cust'!H413</f>
        <v>0</v>
      </c>
      <c r="I413" s="37">
        <f>'FR-16(7)(v)-3 PROD Demand'!I413+'FR-16(7)(v)-4 PROD Energy'!I413+'FR-16(7)(v)-5 PROD Cust'!I413+'FR-16(7)(v)-7 TRANS Demand'!I413+'FR-16(7)(v)-8 TRANS Energy'!I413+'FR-16(7)(v)-9 TRANS Cust'!I413+'FR-16(7)(v)-11 DIST Demand'!I413+'FR-16(7)(v)-12 DIST Energy'!I413+'FR-16(7)(v)-13 DIST Cust'!I413</f>
        <v>0</v>
      </c>
      <c r="J413" s="37">
        <f>'FR-16(7)(v)-3 PROD Demand'!J413+'FR-16(7)(v)-4 PROD Energy'!J413+'FR-16(7)(v)-5 PROD Cust'!J413+'FR-16(7)(v)-7 TRANS Demand'!J413+'FR-16(7)(v)-8 TRANS Energy'!J413+'FR-16(7)(v)-9 TRANS Cust'!J413+'FR-16(7)(v)-11 DIST Demand'!J413+'FR-16(7)(v)-12 DIST Energy'!J413+'FR-16(7)(v)-13 DIST Cust'!J413</f>
        <v>0</v>
      </c>
      <c r="K413" s="37">
        <f>'FR-16(7)(v)-3 PROD Demand'!K413+'FR-16(7)(v)-4 PROD Energy'!K413+'FR-16(7)(v)-5 PROD Cust'!K413+'FR-16(7)(v)-7 TRANS Demand'!K413+'FR-16(7)(v)-8 TRANS Energy'!K413+'FR-16(7)(v)-9 TRANS Cust'!K413+'FR-16(7)(v)-11 DIST Demand'!K413+'FR-16(7)(v)-12 DIST Energy'!K413+'FR-16(7)(v)-13 DIST Cust'!K413</f>
        <v>0</v>
      </c>
      <c r="L413" s="37">
        <f>'FR-16(7)(v)-3 PROD Demand'!L413+'FR-16(7)(v)-4 PROD Energy'!L413+'FR-16(7)(v)-5 PROD Cust'!L413+'FR-16(7)(v)-7 TRANS Demand'!L413+'FR-16(7)(v)-8 TRANS Energy'!L413+'FR-16(7)(v)-9 TRANS Cust'!L413+'FR-16(7)(v)-11 DIST Demand'!L413+'FR-16(7)(v)-12 DIST Energy'!L413+'FR-16(7)(v)-13 DIST Cust'!L413</f>
        <v>0</v>
      </c>
      <c r="M413" s="37">
        <f>'FR-16(7)(v)-3 PROD Demand'!M413+'FR-16(7)(v)-4 PROD Energy'!M413+'FR-16(7)(v)-5 PROD Cust'!M413+'FR-16(7)(v)-7 TRANS Demand'!M413+'FR-16(7)(v)-8 TRANS Energy'!M413+'FR-16(7)(v)-9 TRANS Cust'!M413+'FR-16(7)(v)-11 DIST Demand'!M413+'FR-16(7)(v)-12 DIST Energy'!M413+'FR-16(7)(v)-13 DIST Cust'!M413</f>
        <v>0</v>
      </c>
      <c r="N413" s="37">
        <f>'FR-16(7)(v)-3 PROD Demand'!N413+'FR-16(7)(v)-4 PROD Energy'!N413+'FR-16(7)(v)-5 PROD Cust'!N413+'FR-16(7)(v)-7 TRANS Demand'!N413+'FR-16(7)(v)-8 TRANS Energy'!N413+'FR-16(7)(v)-9 TRANS Cust'!N413+'FR-16(7)(v)-11 DIST Demand'!N413+'FR-16(7)(v)-12 DIST Energy'!N413+'FR-16(7)(v)-13 DIST Cust'!N413</f>
        <v>0</v>
      </c>
      <c r="O413" s="37">
        <f>'FR-16(7)(v)-3 PROD Demand'!O413+'FR-16(7)(v)-4 PROD Energy'!O413+'FR-16(7)(v)-5 PROD Cust'!O413+'FR-16(7)(v)-7 TRANS Demand'!O413+'FR-16(7)(v)-8 TRANS Energy'!O413+'FR-16(7)(v)-9 TRANS Cust'!O413+'FR-16(7)(v)-11 DIST Demand'!O413+'FR-16(7)(v)-12 DIST Energy'!O413+'FR-16(7)(v)-13 DIST Cust'!O413</f>
        <v>0</v>
      </c>
      <c r="P413" s="37">
        <f>'FR-16(7)(v)-3 PROD Demand'!P413+'FR-16(7)(v)-4 PROD Energy'!P413+'FR-16(7)(v)-5 PROD Cust'!P413+'FR-16(7)(v)-7 TRANS Demand'!P413+'FR-16(7)(v)-8 TRANS Energy'!P413+'FR-16(7)(v)-9 TRANS Cust'!P413+'FR-16(7)(v)-11 DIST Demand'!P413+'FR-16(7)(v)-12 DIST Energy'!P413+'FR-16(7)(v)-13 DIST Cust'!P413</f>
        <v>0</v>
      </c>
      <c r="Q413" s="37">
        <f>'FR-16(7)(v)-3 PROD Demand'!Q413+'FR-16(7)(v)-4 PROD Energy'!Q413+'FR-16(7)(v)-5 PROD Cust'!Q413+'FR-16(7)(v)-7 TRANS Demand'!Q413+'FR-16(7)(v)-8 TRANS Energy'!Q413+'FR-16(7)(v)-9 TRANS Cust'!Q413+'FR-16(7)(v)-11 DIST Demand'!Q413+'FR-16(7)(v)-12 DIST Energy'!Q413+'FR-16(7)(v)-13 DIST Cust'!Q413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S414" si="221">SUM(F410:F413)</f>
        <v>0</v>
      </c>
      <c r="G414" s="36">
        <f t="shared" si="221"/>
        <v>0</v>
      </c>
      <c r="H414" s="36">
        <f t="shared" si="221"/>
        <v>0</v>
      </c>
      <c r="I414" s="36">
        <f t="shared" si="221"/>
        <v>0</v>
      </c>
      <c r="J414" s="36">
        <f t="shared" ref="J414:P414" si="222">SUM(J410:J413)</f>
        <v>0</v>
      </c>
      <c r="K414" s="36">
        <f t="shared" si="222"/>
        <v>0</v>
      </c>
      <c r="L414" s="36">
        <f t="shared" si="222"/>
        <v>0</v>
      </c>
      <c r="M414" s="36">
        <f t="shared" si="222"/>
        <v>0</v>
      </c>
      <c r="N414" s="36">
        <f t="shared" si="222"/>
        <v>0</v>
      </c>
      <c r="O414" s="36">
        <f t="shared" si="222"/>
        <v>0</v>
      </c>
      <c r="P414" s="36">
        <f t="shared" si="222"/>
        <v>0</v>
      </c>
      <c r="Q414" s="36">
        <f t="shared" si="221"/>
        <v>0</v>
      </c>
      <c r="R414" s="36">
        <f t="shared" si="221"/>
        <v>0</v>
      </c>
      <c r="S414" s="36">
        <f t="shared" si="221"/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 t="shared" ref="F416:R416" si="223">F399+F405+F408+F414</f>
        <v>50658651</v>
      </c>
      <c r="G416" s="35">
        <f t="shared" si="223"/>
        <v>24406617</v>
      </c>
      <c r="H416" s="35">
        <f t="shared" si="223"/>
        <v>12582633</v>
      </c>
      <c r="I416" s="35">
        <f t="shared" si="223"/>
        <v>70076</v>
      </c>
      <c r="J416" s="35">
        <f t="shared" ref="J416:P416" si="224">J399+J405+J408+J414</f>
        <v>209672</v>
      </c>
      <c r="K416" s="35">
        <f t="shared" si="224"/>
        <v>2631</v>
      </c>
      <c r="L416" s="35">
        <f t="shared" si="224"/>
        <v>6113892</v>
      </c>
      <c r="M416" s="35">
        <f t="shared" si="224"/>
        <v>5003805</v>
      </c>
      <c r="N416" s="35">
        <f t="shared" si="224"/>
        <v>131965</v>
      </c>
      <c r="O416" s="35">
        <f t="shared" si="224"/>
        <v>1911408</v>
      </c>
      <c r="P416" s="35">
        <f t="shared" si="224"/>
        <v>223982</v>
      </c>
      <c r="Q416" s="35">
        <f t="shared" si="223"/>
        <v>1970</v>
      </c>
      <c r="R416" s="35">
        <f t="shared" si="223"/>
        <v>50658651</v>
      </c>
      <c r="S416" s="35">
        <f>F416-R416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R418" si="225">-F324</f>
        <v>-257198226</v>
      </c>
      <c r="G418" s="35">
        <f t="shared" si="225"/>
        <v>-137428981</v>
      </c>
      <c r="H418" s="35">
        <f t="shared" si="225"/>
        <v>-61391493</v>
      </c>
      <c r="I418" s="35">
        <f t="shared" si="225"/>
        <v>-299289</v>
      </c>
      <c r="J418" s="35">
        <f t="shared" ref="J418:P418" si="226">-J324</f>
        <v>-1312723</v>
      </c>
      <c r="K418" s="35">
        <f t="shared" si="226"/>
        <v>-11701</v>
      </c>
      <c r="L418" s="35">
        <f t="shared" si="226"/>
        <v>-27322104</v>
      </c>
      <c r="M418" s="35">
        <f t="shared" si="226"/>
        <v>-21738084</v>
      </c>
      <c r="N418" s="35">
        <f t="shared" si="226"/>
        <v>-600603</v>
      </c>
      <c r="O418" s="35">
        <f t="shared" si="226"/>
        <v>-5275233</v>
      </c>
      <c r="P418" s="35">
        <f t="shared" si="226"/>
        <v>-1803028</v>
      </c>
      <c r="Q418" s="35">
        <f t="shared" si="225"/>
        <v>-14987</v>
      </c>
      <c r="R418" s="35">
        <f t="shared" si="225"/>
        <v>-257198226</v>
      </c>
      <c r="S418" s="35">
        <f>F418-R418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R419" si="227">F377</f>
        <v>-11098</v>
      </c>
      <c r="G419" s="35">
        <f t="shared" si="227"/>
        <v>-8114</v>
      </c>
      <c r="H419" s="35">
        <f t="shared" si="227"/>
        <v>-1521</v>
      </c>
      <c r="I419" s="35">
        <f t="shared" si="227"/>
        <v>-10</v>
      </c>
      <c r="J419" s="35">
        <f t="shared" ref="J419:P419" si="228">J377</f>
        <v>-25</v>
      </c>
      <c r="K419" s="35">
        <f t="shared" si="228"/>
        <v>0</v>
      </c>
      <c r="L419" s="35">
        <f t="shared" si="228"/>
        <v>-665</v>
      </c>
      <c r="M419" s="35">
        <f t="shared" si="228"/>
        <v>-537</v>
      </c>
      <c r="N419" s="35">
        <f t="shared" si="228"/>
        <v>-15</v>
      </c>
      <c r="O419" s="35">
        <f t="shared" si="228"/>
        <v>-159</v>
      </c>
      <c r="P419" s="35">
        <f t="shared" si="228"/>
        <v>-52</v>
      </c>
      <c r="Q419" s="35">
        <f t="shared" si="227"/>
        <v>0</v>
      </c>
      <c r="R419" s="35">
        <f t="shared" si="227"/>
        <v>-11098</v>
      </c>
      <c r="S419" s="35">
        <f>F419-R419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R420" si="229">F416</f>
        <v>50658651</v>
      </c>
      <c r="G420" s="35">
        <f t="shared" si="229"/>
        <v>24406617</v>
      </c>
      <c r="H420" s="35">
        <f t="shared" si="229"/>
        <v>12582633</v>
      </c>
      <c r="I420" s="35">
        <f t="shared" si="229"/>
        <v>70076</v>
      </c>
      <c r="J420" s="35">
        <f t="shared" ref="J420:P420" si="230">J416</f>
        <v>209672</v>
      </c>
      <c r="K420" s="35">
        <f t="shared" si="230"/>
        <v>2631</v>
      </c>
      <c r="L420" s="35">
        <f t="shared" si="230"/>
        <v>6113892</v>
      </c>
      <c r="M420" s="35">
        <f t="shared" si="230"/>
        <v>5003805</v>
      </c>
      <c r="N420" s="35">
        <f t="shared" si="230"/>
        <v>131965</v>
      </c>
      <c r="O420" s="35">
        <f t="shared" si="230"/>
        <v>1911408</v>
      </c>
      <c r="P420" s="35">
        <f t="shared" si="230"/>
        <v>223982</v>
      </c>
      <c r="Q420" s="35">
        <f t="shared" si="229"/>
        <v>1970</v>
      </c>
      <c r="R420" s="35">
        <f t="shared" si="229"/>
        <v>50658651</v>
      </c>
      <c r="S420" s="35">
        <f>F420-R420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S421" si="231">SUM(F417:F420)</f>
        <v>-206550673</v>
      </c>
      <c r="G421" s="36">
        <f t="shared" si="231"/>
        <v>-113030478</v>
      </c>
      <c r="H421" s="36">
        <f t="shared" si="231"/>
        <v>-48810381</v>
      </c>
      <c r="I421" s="36">
        <f t="shared" si="231"/>
        <v>-229223</v>
      </c>
      <c r="J421" s="36">
        <f t="shared" ref="J421:P421" si="232">SUM(J417:J420)</f>
        <v>-1103076</v>
      </c>
      <c r="K421" s="36">
        <f t="shared" si="232"/>
        <v>-9070</v>
      </c>
      <c r="L421" s="36">
        <f t="shared" si="232"/>
        <v>-21208877</v>
      </c>
      <c r="M421" s="36">
        <f t="shared" si="232"/>
        <v>-16734816</v>
      </c>
      <c r="N421" s="36">
        <f t="shared" si="232"/>
        <v>-468653</v>
      </c>
      <c r="O421" s="36">
        <f t="shared" si="232"/>
        <v>-3363984</v>
      </c>
      <c r="P421" s="36">
        <f t="shared" si="232"/>
        <v>-1579098</v>
      </c>
      <c r="Q421" s="36">
        <f t="shared" si="231"/>
        <v>-13017</v>
      </c>
      <c r="R421" s="36">
        <f t="shared" si="231"/>
        <v>-206550673</v>
      </c>
      <c r="S421" s="36">
        <f t="shared" si="231"/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R424" si="233">F277</f>
        <v>1383225538</v>
      </c>
      <c r="G424" s="35">
        <f t="shared" si="233"/>
        <v>739205736</v>
      </c>
      <c r="H424" s="35">
        <f t="shared" si="233"/>
        <v>330536169</v>
      </c>
      <c r="I424" s="35">
        <f t="shared" si="233"/>
        <v>1615120</v>
      </c>
      <c r="J424" s="35">
        <f t="shared" ref="J424:P424" si="234">J277</f>
        <v>7054008</v>
      </c>
      <c r="K424" s="35">
        <f t="shared" si="234"/>
        <v>63201</v>
      </c>
      <c r="L424" s="35">
        <f t="shared" si="234"/>
        <v>146899165</v>
      </c>
      <c r="M424" s="35">
        <f t="shared" si="234"/>
        <v>116798427</v>
      </c>
      <c r="N424" s="35">
        <f t="shared" si="234"/>
        <v>3227069</v>
      </c>
      <c r="O424" s="35">
        <f t="shared" si="234"/>
        <v>27903278</v>
      </c>
      <c r="P424" s="35">
        <f t="shared" si="234"/>
        <v>9844215</v>
      </c>
      <c r="Q424" s="35">
        <f t="shared" si="233"/>
        <v>79150</v>
      </c>
      <c r="R424" s="35">
        <f t="shared" si="233"/>
        <v>1383225538</v>
      </c>
      <c r="S424" s="35">
        <f>F424-R424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R425" si="235">F421</f>
        <v>-206550673</v>
      </c>
      <c r="G425" s="35">
        <f t="shared" si="235"/>
        <v>-113030478</v>
      </c>
      <c r="H425" s="35">
        <f t="shared" si="235"/>
        <v>-48810381</v>
      </c>
      <c r="I425" s="35">
        <f t="shared" si="235"/>
        <v>-229223</v>
      </c>
      <c r="J425" s="35">
        <f t="shared" ref="J425:P425" si="236">J421</f>
        <v>-1103076</v>
      </c>
      <c r="K425" s="35">
        <f t="shared" si="236"/>
        <v>-9070</v>
      </c>
      <c r="L425" s="35">
        <f t="shared" si="236"/>
        <v>-21208877</v>
      </c>
      <c r="M425" s="35">
        <f t="shared" si="236"/>
        <v>-16734816</v>
      </c>
      <c r="N425" s="35">
        <f t="shared" si="236"/>
        <v>-468653</v>
      </c>
      <c r="O425" s="35">
        <f t="shared" si="236"/>
        <v>-3363984</v>
      </c>
      <c r="P425" s="35">
        <f t="shared" si="236"/>
        <v>-1579098</v>
      </c>
      <c r="Q425" s="35">
        <f t="shared" si="235"/>
        <v>-13017</v>
      </c>
      <c r="R425" s="35">
        <f t="shared" si="235"/>
        <v>-206550673</v>
      </c>
      <c r="S425" s="35">
        <f>F425-R425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S426" si="237">SUM(F423:F425)</f>
        <v>1176674865</v>
      </c>
      <c r="G426" s="36">
        <f t="shared" si="237"/>
        <v>626175258</v>
      </c>
      <c r="H426" s="36">
        <f t="shared" si="237"/>
        <v>281725788</v>
      </c>
      <c r="I426" s="36">
        <f t="shared" si="237"/>
        <v>1385897</v>
      </c>
      <c r="J426" s="36">
        <f t="shared" ref="J426:P426" si="238">SUM(J423:J425)</f>
        <v>5950932</v>
      </c>
      <c r="K426" s="36">
        <f t="shared" si="238"/>
        <v>54131</v>
      </c>
      <c r="L426" s="36">
        <f t="shared" si="238"/>
        <v>125690288</v>
      </c>
      <c r="M426" s="36">
        <f t="shared" si="238"/>
        <v>100063611</v>
      </c>
      <c r="N426" s="36">
        <f t="shared" si="238"/>
        <v>2758416</v>
      </c>
      <c r="O426" s="36">
        <f t="shared" si="238"/>
        <v>24539294</v>
      </c>
      <c r="P426" s="36">
        <f t="shared" si="238"/>
        <v>8265117</v>
      </c>
      <c r="Q426" s="36">
        <f t="shared" si="237"/>
        <v>66133</v>
      </c>
      <c r="R426" s="36">
        <f t="shared" si="237"/>
        <v>1176674865</v>
      </c>
      <c r="S426" s="36">
        <f t="shared" si="237"/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 s="1252" customFormat="1">
      <c r="A428" s="1072">
        <v>39</v>
      </c>
      <c r="B428" s="1252" t="s">
        <v>40</v>
      </c>
      <c r="D428" s="1253"/>
      <c r="E428" s="1649"/>
      <c r="F428" s="1208">
        <f>$F$811</f>
        <v>7.5199999999999989E-2</v>
      </c>
      <c r="G428" s="1208">
        <f t="shared" ref="G428:Q428" si="239">$F$811</f>
        <v>7.5199999999999989E-2</v>
      </c>
      <c r="H428" s="1208">
        <f t="shared" si="239"/>
        <v>7.5199999999999989E-2</v>
      </c>
      <c r="I428" s="1208">
        <f t="shared" si="239"/>
        <v>7.5199999999999989E-2</v>
      </c>
      <c r="J428" s="1208">
        <f t="shared" si="239"/>
        <v>7.5199999999999989E-2</v>
      </c>
      <c r="K428" s="1208">
        <f t="shared" si="239"/>
        <v>7.5199999999999989E-2</v>
      </c>
      <c r="L428" s="1208">
        <f t="shared" si="239"/>
        <v>7.5199999999999989E-2</v>
      </c>
      <c r="M428" s="1208">
        <f t="shared" si="239"/>
        <v>7.5199999999999989E-2</v>
      </c>
      <c r="N428" s="1208">
        <f t="shared" si="239"/>
        <v>7.5199999999999989E-2</v>
      </c>
      <c r="O428" s="1208">
        <f t="shared" si="239"/>
        <v>7.5199999999999989E-2</v>
      </c>
      <c r="P428" s="1208">
        <f t="shared" si="239"/>
        <v>7.5199999999999989E-2</v>
      </c>
      <c r="Q428" s="1208">
        <f t="shared" si="239"/>
        <v>7.5199999999999989E-2</v>
      </c>
      <c r="R428" s="1208">
        <f>F811</f>
        <v>7.5199999999999989E-2</v>
      </c>
      <c r="S428" s="1208"/>
    </row>
    <row r="429" spans="1:19" s="1252" customFormat="1">
      <c r="A429" s="1072">
        <v>40</v>
      </c>
      <c r="B429" s="1252" t="s">
        <v>41</v>
      </c>
      <c r="D429" s="1253"/>
      <c r="E429" s="1649"/>
      <c r="F429" s="1260">
        <f>'FR-16(7)(v)-1 Functional'!F429</f>
        <v>88556550</v>
      </c>
      <c r="G429" s="1250">
        <f>'FR-16(7)(v)-3 PROD Demand'!G429+'FR-16(7)(v)-4 PROD Energy'!G429+'FR-16(7)(v)-5 PROD Cust'!G429+'FR-16(7)(v)-7 TRANS Demand'!G429+'FR-16(7)(v)-8 TRANS Energy'!G429+'FR-16(7)(v)-9 TRANS Cust'!G429+'FR-16(7)(v)-11 DIST Demand'!G429+'FR-16(7)(v)-12 DIST Energy'!G429+'FR-16(7)(v)-13 DIST Cust'!G429</f>
        <v>47088381</v>
      </c>
      <c r="H429" s="1250">
        <f>'FR-16(7)(v)-3 PROD Demand'!H429+'FR-16(7)(v)-4 PROD Energy'!H429+'FR-16(7)(v)-5 PROD Cust'!H429+'FR-16(7)(v)-7 TRANS Demand'!H429+'FR-16(7)(v)-8 TRANS Energy'!H429+'FR-16(7)(v)-9 TRANS Cust'!H429+'FR-16(7)(v)-11 DIST Demand'!H429+'FR-16(7)(v)-12 DIST Energy'!H429+'FR-16(7)(v)-13 DIST Cust'!H429</f>
        <v>21185779</v>
      </c>
      <c r="I429" s="1250">
        <f>'FR-16(7)(v)-3 PROD Demand'!I429+'FR-16(7)(v)-4 PROD Energy'!I429+'FR-16(7)(v)-5 PROD Cust'!I429+'FR-16(7)(v)-7 TRANS Demand'!I429+'FR-16(7)(v)-8 TRANS Energy'!I429+'FR-16(7)(v)-9 TRANS Cust'!I429+'FR-16(7)(v)-11 DIST Demand'!I429+'FR-16(7)(v)-12 DIST Energy'!I429+'FR-16(7)(v)-13 DIST Cust'!I429</f>
        <v>104219</v>
      </c>
      <c r="J429" s="1250">
        <f>'FR-16(7)(v)-3 PROD Demand'!J429+'FR-16(7)(v)-4 PROD Energy'!J429+'FR-16(7)(v)-5 PROD Cust'!J429+'FR-16(7)(v)-7 TRANS Demand'!J429+'FR-16(7)(v)-8 TRANS Energy'!J429+'FR-16(7)(v)-9 TRANS Cust'!J429+'FR-16(7)(v)-11 DIST Demand'!J429+'FR-16(7)(v)-12 DIST Energy'!J429+'FR-16(7)(v)-13 DIST Cust'!J429</f>
        <v>447511</v>
      </c>
      <c r="K429" s="1250">
        <f>'FR-16(7)(v)-3 PROD Demand'!K429+'FR-16(7)(v)-4 PROD Energy'!K429+'FR-16(7)(v)-5 PROD Cust'!K429+'FR-16(7)(v)-7 TRANS Demand'!K429+'FR-16(7)(v)-8 TRANS Energy'!K429+'FR-16(7)(v)-9 TRANS Cust'!K429+'FR-16(7)(v)-11 DIST Demand'!K429+'FR-16(7)(v)-12 DIST Energy'!K429+'FR-16(7)(v)-13 DIST Cust'!K429</f>
        <v>4070</v>
      </c>
      <c r="L429" s="1250">
        <f>'FR-16(7)(v)-3 PROD Demand'!L429+'FR-16(7)(v)-4 PROD Energy'!L429+'FR-16(7)(v)-5 PROD Cust'!L429+'FR-16(7)(v)-7 TRANS Demand'!L429+'FR-16(7)(v)-8 TRANS Energy'!L429+'FR-16(7)(v)-9 TRANS Cust'!L429+'FR-16(7)(v)-11 DIST Demand'!L429+'FR-16(7)(v)-12 DIST Energy'!L429+'FR-16(7)(v)-13 DIST Cust'!L429</f>
        <v>9451909</v>
      </c>
      <c r="M429" s="1250">
        <f>'FR-16(7)(v)-3 PROD Demand'!M429+'FR-16(7)(v)-4 PROD Energy'!M429+'FR-16(7)(v)-5 PROD Cust'!M429+'FR-16(7)(v)-7 TRANS Demand'!M429+'FR-16(7)(v)-8 TRANS Energy'!M429+'FR-16(7)(v)-9 TRANS Cust'!M429+'FR-16(7)(v)-11 DIST Demand'!M429+'FR-16(7)(v)-12 DIST Energy'!M429+'FR-16(7)(v)-13 DIST Cust'!M429</f>
        <v>7524785</v>
      </c>
      <c r="N429" s="1250">
        <f>'FR-16(7)(v)-3 PROD Demand'!N429+'FR-16(7)(v)-4 PROD Energy'!N429+'FR-16(7)(v)-5 PROD Cust'!N429+'FR-16(7)(v)-7 TRANS Demand'!N429+'FR-16(7)(v)-8 TRANS Energy'!N429+'FR-16(7)(v)-9 TRANS Cust'!N429+'FR-16(7)(v)-11 DIST Demand'!N429+'FR-16(7)(v)-12 DIST Energy'!N429+'FR-16(7)(v)-13 DIST Cust'!N429</f>
        <v>207432</v>
      </c>
      <c r="O429" s="1250">
        <f>'FR-16(7)(v)-3 PROD Demand'!O429+'FR-16(7)(v)-4 PROD Energy'!O429+'FR-16(7)(v)-5 PROD Cust'!O429+'FR-16(7)(v)-7 TRANS Demand'!O429+'FR-16(7)(v)-8 TRANS Energy'!O429+'FR-16(7)(v)-9 TRANS Cust'!O429+'FR-16(7)(v)-11 DIST Demand'!O429+'FR-16(7)(v)-12 DIST Energy'!O429+'FR-16(7)(v)-13 DIST Cust'!O429</f>
        <v>1845355</v>
      </c>
      <c r="P429" s="1250">
        <f>'FR-16(7)(v)-3 PROD Demand'!P429+'FR-16(7)(v)-4 PROD Energy'!P429+'FR-16(7)(v)-5 PROD Cust'!P429+'FR-16(7)(v)-7 TRANS Demand'!P429+'FR-16(7)(v)-8 TRANS Energy'!P429+'FR-16(7)(v)-9 TRANS Cust'!P429+'FR-16(7)(v)-11 DIST Demand'!P429+'FR-16(7)(v)-12 DIST Energy'!P429+'FR-16(7)(v)-13 DIST Cust'!P429</f>
        <v>621536</v>
      </c>
      <c r="Q429" s="1250">
        <f>'FR-16(7)(v)-3 PROD Demand'!Q429+'FR-16(7)(v)-4 PROD Energy'!Q429+'FR-16(7)(v)-5 PROD Cust'!Q429+'FR-16(7)(v)-7 TRANS Demand'!Q429+'FR-16(7)(v)-8 TRANS Energy'!Q429+'FR-16(7)(v)-9 TRANS Cust'!Q429+'FR-16(7)(v)-11 DIST Demand'!Q429+'FR-16(7)(v)-12 DIST Energy'!Q429+'FR-16(7)(v)-13 DIST Cust'!Q429</f>
        <v>4973</v>
      </c>
      <c r="R429" s="1250">
        <f>SUM(G429:Q429)</f>
        <v>88485950</v>
      </c>
      <c r="S429" s="1250">
        <f>F429-R429</f>
        <v>70600</v>
      </c>
    </row>
    <row r="430" spans="1:19" s="1252" customFormat="1">
      <c r="A430" s="1072">
        <v>41</v>
      </c>
      <c r="D430" s="1253"/>
      <c r="E430" s="1649"/>
      <c r="F430" s="1208"/>
      <c r="G430" s="1208"/>
      <c r="H430" s="1208"/>
      <c r="I430" s="1208"/>
      <c r="J430" s="1208"/>
      <c r="K430" s="1208"/>
      <c r="L430" s="1208"/>
      <c r="M430" s="1208"/>
      <c r="N430" s="1208"/>
      <c r="O430" s="1208"/>
      <c r="P430" s="1208"/>
      <c r="Q430" s="1208"/>
      <c r="R430" s="1208"/>
      <c r="S430" s="1208"/>
    </row>
    <row r="431" spans="1:19" s="1252" customFormat="1">
      <c r="A431" s="1072">
        <v>42</v>
      </c>
      <c r="B431" s="1252" t="str">
        <f>'FR-16(7)(v)-1 Functional'!B431</f>
        <v>ELECTRIC RATE BASE</v>
      </c>
      <c r="D431" s="1253" t="str">
        <f>'FR-16(7)(v)-1 Functional'!D431</f>
        <v>RB99</v>
      </c>
      <c r="E431" s="1649"/>
      <c r="F431" s="1260">
        <f>'FR-16(7)(v)-1 Functional'!F431</f>
        <v>1176674865</v>
      </c>
      <c r="G431" s="1250">
        <f>'FR-16(7)(v)-3 PROD Demand'!G431+'FR-16(7)(v)-4 PROD Energy'!G431+'FR-16(7)(v)-5 PROD Cust'!G431+'FR-16(7)(v)-7 TRANS Demand'!G431+'FR-16(7)(v)-8 TRANS Energy'!G431+'FR-16(7)(v)-9 TRANS Cust'!G431+'FR-16(7)(v)-11 DIST Demand'!G431+'FR-16(7)(v)-12 DIST Energy'!G431+'FR-16(7)(v)-13 DIST Cust'!G431</f>
        <v>625650059</v>
      </c>
      <c r="H431" s="1250">
        <f>'FR-16(7)(v)-3 PROD Demand'!H431+'FR-16(7)(v)-4 PROD Energy'!H431+'FR-16(7)(v)-5 PROD Cust'!H431+'FR-16(7)(v)-7 TRANS Demand'!H431+'FR-16(7)(v)-8 TRANS Energy'!H431+'FR-16(7)(v)-9 TRANS Cust'!H431+'FR-16(7)(v)-11 DIST Demand'!H431+'FR-16(7)(v)-12 DIST Energy'!H431+'FR-16(7)(v)-13 DIST Cust'!H431</f>
        <v>281962585</v>
      </c>
      <c r="I431" s="1250">
        <f>'FR-16(7)(v)-3 PROD Demand'!I431+'FR-16(7)(v)-4 PROD Energy'!I431+'FR-16(7)(v)-5 PROD Cust'!I431+'FR-16(7)(v)-7 TRANS Demand'!I431+'FR-16(7)(v)-8 TRANS Energy'!I431+'FR-16(7)(v)-9 TRANS Cust'!I431+'FR-16(7)(v)-11 DIST Demand'!I431+'FR-16(7)(v)-12 DIST Energy'!I431+'FR-16(7)(v)-13 DIST Cust'!I431</f>
        <v>1386310</v>
      </c>
      <c r="J431" s="1250">
        <f>'FR-16(7)(v)-3 PROD Demand'!J431+'FR-16(7)(v)-4 PROD Energy'!J431+'FR-16(7)(v)-5 PROD Cust'!J431+'FR-16(7)(v)-7 TRANS Demand'!J431+'FR-16(7)(v)-8 TRANS Energy'!J431+'FR-16(7)(v)-9 TRANS Cust'!J431+'FR-16(7)(v)-11 DIST Demand'!J431+'FR-16(7)(v)-12 DIST Energy'!J431+'FR-16(7)(v)-13 DIST Cust'!J431</f>
        <v>5955748</v>
      </c>
      <c r="K431" s="1250">
        <f>'FR-16(7)(v)-3 PROD Demand'!K431+'FR-16(7)(v)-4 PROD Energy'!K431+'FR-16(7)(v)-5 PROD Cust'!K431+'FR-16(7)(v)-7 TRANS Demand'!K431+'FR-16(7)(v)-8 TRANS Energy'!K431+'FR-16(7)(v)-9 TRANS Cust'!K431+'FR-16(7)(v)-11 DIST Demand'!K431+'FR-16(7)(v)-12 DIST Energy'!K431+'FR-16(7)(v)-13 DIST Cust'!K431</f>
        <v>53894</v>
      </c>
      <c r="L431" s="1250">
        <f>'FR-16(7)(v)-3 PROD Demand'!L431+'FR-16(7)(v)-4 PROD Energy'!L431+'FR-16(7)(v)-5 PROD Cust'!L431+'FR-16(7)(v)-7 TRANS Demand'!L431+'FR-16(7)(v)-8 TRANS Energy'!L431+'FR-16(7)(v)-9 TRANS Cust'!L431+'FR-16(7)(v)-11 DIST Demand'!L431+'FR-16(7)(v)-12 DIST Energy'!L431+'FR-16(7)(v)-13 DIST Cust'!L431</f>
        <v>125864759</v>
      </c>
      <c r="M431" s="1250">
        <f>'FR-16(7)(v)-3 PROD Demand'!M431+'FR-16(7)(v)-4 PROD Energy'!M431+'FR-16(7)(v)-5 PROD Cust'!M431+'FR-16(7)(v)-7 TRANS Demand'!M431+'FR-16(7)(v)-8 TRANS Energy'!M431+'FR-16(7)(v)-9 TRANS Cust'!M431+'FR-16(7)(v)-11 DIST Demand'!M431+'FR-16(7)(v)-12 DIST Energy'!M431+'FR-16(7)(v)-13 DIST Cust'!M431</f>
        <v>100198299</v>
      </c>
      <c r="N431" s="1250">
        <f>'FR-16(7)(v)-3 PROD Demand'!N431+'FR-16(7)(v)-4 PROD Energy'!N431+'FR-16(7)(v)-5 PROD Cust'!N431+'FR-16(7)(v)-7 TRANS Demand'!N431+'FR-16(7)(v)-8 TRANS Energy'!N431+'FR-16(7)(v)-9 TRANS Cust'!N431+'FR-16(7)(v)-11 DIST Demand'!N431+'FR-16(7)(v)-12 DIST Energy'!N431+'FR-16(7)(v)-13 DIST Cust'!N431</f>
        <v>2760787</v>
      </c>
      <c r="O431" s="1250">
        <f>'FR-16(7)(v)-3 PROD Demand'!O431+'FR-16(7)(v)-4 PROD Energy'!O431+'FR-16(7)(v)-5 PROD Cust'!O431+'FR-16(7)(v)-7 TRANS Demand'!O431+'FR-16(7)(v)-8 TRANS Energy'!O431+'FR-16(7)(v)-9 TRANS Cust'!O431+'FR-16(7)(v)-11 DIST Demand'!O431+'FR-16(7)(v)-12 DIST Energy'!O431+'FR-16(7)(v)-13 DIST Cust'!O431</f>
        <v>24540543</v>
      </c>
      <c r="P431" s="1250">
        <f>'FR-16(7)(v)-3 PROD Demand'!P431+'FR-16(7)(v)-4 PROD Energy'!P431+'FR-16(7)(v)-5 PROD Cust'!P431+'FR-16(7)(v)-7 TRANS Demand'!P431+'FR-16(7)(v)-8 TRANS Energy'!P431+'FR-16(7)(v)-9 TRANS Cust'!P431+'FR-16(7)(v)-11 DIST Demand'!P431+'FR-16(7)(v)-12 DIST Energy'!P431+'FR-16(7)(v)-13 DIST Cust'!P431</f>
        <v>8235621</v>
      </c>
      <c r="Q431" s="1250">
        <f>'FR-16(7)(v)-3 PROD Demand'!Q431+'FR-16(7)(v)-4 PROD Energy'!Q431+'FR-16(7)(v)-5 PROD Cust'!Q431+'FR-16(7)(v)-7 TRANS Demand'!Q431+'FR-16(7)(v)-8 TRANS Energy'!Q431+'FR-16(7)(v)-9 TRANS Cust'!Q431+'FR-16(7)(v)-11 DIST Demand'!Q431+'FR-16(7)(v)-12 DIST Energy'!Q431+'FR-16(7)(v)-13 DIST Cust'!Q431</f>
        <v>66260</v>
      </c>
      <c r="R431" s="1250">
        <f>SUM(G431:Q431)</f>
        <v>1176674865</v>
      </c>
      <c r="S431" s="1250">
        <f>F431-R431</f>
        <v>0</v>
      </c>
    </row>
    <row r="432" spans="1:19" s="1252" customFormat="1">
      <c r="A432" s="1072">
        <v>43</v>
      </c>
      <c r="B432" s="1252" t="str">
        <f>'FR-16(7)(v)-1 Functional'!B432</f>
        <v>TOTAL RATE OF RETURN ALLOWABLE</v>
      </c>
      <c r="D432" s="1253"/>
      <c r="E432" s="1649"/>
      <c r="F432" s="1208">
        <f t="shared" ref="F432:R432" si="240">RofR</f>
        <v>7.5260000000000007E-2</v>
      </c>
      <c r="G432" s="1208">
        <f t="shared" si="240"/>
        <v>7.5260000000000007E-2</v>
      </c>
      <c r="H432" s="1208">
        <f t="shared" si="240"/>
        <v>7.5260000000000007E-2</v>
      </c>
      <c r="I432" s="1208">
        <f t="shared" si="240"/>
        <v>7.5260000000000007E-2</v>
      </c>
      <c r="J432" s="1208">
        <f t="shared" si="240"/>
        <v>7.5260000000000007E-2</v>
      </c>
      <c r="K432" s="1208">
        <f t="shared" si="240"/>
        <v>7.5260000000000007E-2</v>
      </c>
      <c r="L432" s="1208">
        <f t="shared" si="240"/>
        <v>7.5260000000000007E-2</v>
      </c>
      <c r="M432" s="1208">
        <f t="shared" si="240"/>
        <v>7.5260000000000007E-2</v>
      </c>
      <c r="N432" s="1208">
        <f t="shared" si="240"/>
        <v>7.5260000000000007E-2</v>
      </c>
      <c r="O432" s="1208">
        <f t="shared" si="240"/>
        <v>7.5260000000000007E-2</v>
      </c>
      <c r="P432" s="1208">
        <f t="shared" si="240"/>
        <v>7.5260000000000007E-2</v>
      </c>
      <c r="Q432" s="1208">
        <f t="shared" si="240"/>
        <v>7.5260000000000007E-2</v>
      </c>
      <c r="R432" s="1208">
        <f t="shared" si="240"/>
        <v>7.5260000000000007E-2</v>
      </c>
      <c r="S432" s="1208"/>
    </row>
    <row r="433" spans="1:19" s="1252" customFormat="1">
      <c r="A433" s="1072">
        <v>44</v>
      </c>
      <c r="B433" s="1252" t="str">
        <f>'FR-16(7)(v)-1 Functional'!B433</f>
        <v>RETURN ON RATE BASE</v>
      </c>
      <c r="F433" s="1260">
        <f>'FR-16(7)(v)-1 Functional'!F433</f>
        <v>88556445</v>
      </c>
      <c r="G433" s="1250">
        <f>'FR-16(7)(v)-3 PROD Demand'!G433+'FR-16(7)(v)-4 PROD Energy'!G433+'FR-16(7)(v)-5 PROD Cust'!G433+'FR-16(7)(v)-7 TRANS Demand'!G433+'FR-16(7)(v)-8 TRANS Energy'!G433+'FR-16(7)(v)-9 TRANS Cust'!G433+'FR-16(7)(v)-11 DIST Demand'!G433+'FR-16(7)(v)-12 DIST Energy'!G433+'FR-16(7)(v)-13 DIST Cust'!G433</f>
        <v>47086426</v>
      </c>
      <c r="H433" s="1250">
        <f>'FR-16(7)(v)-3 PROD Demand'!H433+'FR-16(7)(v)-4 PROD Energy'!H433+'FR-16(7)(v)-5 PROD Cust'!H433+'FR-16(7)(v)-7 TRANS Demand'!H433+'FR-16(7)(v)-8 TRANS Energy'!H433+'FR-16(7)(v)-9 TRANS Cust'!H433+'FR-16(7)(v)-11 DIST Demand'!H433+'FR-16(7)(v)-12 DIST Energy'!H433+'FR-16(7)(v)-13 DIST Cust'!H433</f>
        <v>21220505</v>
      </c>
      <c r="I433" s="1250">
        <f>'FR-16(7)(v)-3 PROD Demand'!I433+'FR-16(7)(v)-4 PROD Energy'!I433+'FR-16(7)(v)-5 PROD Cust'!I433+'FR-16(7)(v)-7 TRANS Demand'!I433+'FR-16(7)(v)-8 TRANS Energy'!I433+'FR-16(7)(v)-9 TRANS Cust'!I433+'FR-16(7)(v)-11 DIST Demand'!I433+'FR-16(7)(v)-12 DIST Energy'!I433+'FR-16(7)(v)-13 DIST Cust'!I433</f>
        <v>104334</v>
      </c>
      <c r="J433" s="1250">
        <f>'FR-16(7)(v)-3 PROD Demand'!J433+'FR-16(7)(v)-4 PROD Energy'!J433+'FR-16(7)(v)-5 PROD Cust'!J433+'FR-16(7)(v)-7 TRANS Demand'!J433+'FR-16(7)(v)-8 TRANS Energy'!J433+'FR-16(7)(v)-9 TRANS Cust'!J433+'FR-16(7)(v)-11 DIST Demand'!J433+'FR-16(7)(v)-12 DIST Energy'!J433+'FR-16(7)(v)-13 DIST Cust'!J433</f>
        <v>448229</v>
      </c>
      <c r="K433" s="1250">
        <f>'FR-16(7)(v)-3 PROD Demand'!K433+'FR-16(7)(v)-4 PROD Energy'!K433+'FR-16(7)(v)-5 PROD Cust'!K433+'FR-16(7)(v)-7 TRANS Demand'!K433+'FR-16(7)(v)-8 TRANS Energy'!K433+'FR-16(7)(v)-9 TRANS Cust'!K433+'FR-16(7)(v)-11 DIST Demand'!K433+'FR-16(7)(v)-12 DIST Energy'!K433+'FR-16(7)(v)-13 DIST Cust'!K433</f>
        <v>4055</v>
      </c>
      <c r="L433" s="1250">
        <f>'FR-16(7)(v)-3 PROD Demand'!L433+'FR-16(7)(v)-4 PROD Energy'!L433+'FR-16(7)(v)-5 PROD Cust'!L433+'FR-16(7)(v)-7 TRANS Demand'!L433+'FR-16(7)(v)-8 TRANS Energy'!L433+'FR-16(7)(v)-9 TRANS Cust'!L433+'FR-16(7)(v)-11 DIST Demand'!L433+'FR-16(7)(v)-12 DIST Energy'!L433+'FR-16(7)(v)-13 DIST Cust'!L433</f>
        <v>9472581</v>
      </c>
      <c r="M433" s="1250">
        <f>'FR-16(7)(v)-3 PROD Demand'!M433+'FR-16(7)(v)-4 PROD Energy'!M433+'FR-16(7)(v)-5 PROD Cust'!M433+'FR-16(7)(v)-7 TRANS Demand'!M433+'FR-16(7)(v)-8 TRANS Energy'!M433+'FR-16(7)(v)-9 TRANS Cust'!M433+'FR-16(7)(v)-11 DIST Demand'!M433+'FR-16(7)(v)-12 DIST Energy'!M433+'FR-16(7)(v)-13 DIST Cust'!M433</f>
        <v>7540924</v>
      </c>
      <c r="N433" s="1250">
        <f>'FR-16(7)(v)-3 PROD Demand'!N433+'FR-16(7)(v)-4 PROD Energy'!N433+'FR-16(7)(v)-5 PROD Cust'!N433+'FR-16(7)(v)-7 TRANS Demand'!N433+'FR-16(7)(v)-8 TRANS Energy'!N433+'FR-16(7)(v)-9 TRANS Cust'!N433+'FR-16(7)(v)-11 DIST Demand'!N433+'FR-16(7)(v)-12 DIST Energy'!N433+'FR-16(7)(v)-13 DIST Cust'!N433</f>
        <v>207776</v>
      </c>
      <c r="O433" s="1250">
        <f>'FR-16(7)(v)-3 PROD Demand'!O433+'FR-16(7)(v)-4 PROD Energy'!O433+'FR-16(7)(v)-5 PROD Cust'!O433+'FR-16(7)(v)-7 TRANS Demand'!O433+'FR-16(7)(v)-8 TRANS Energy'!O433+'FR-16(7)(v)-9 TRANS Cust'!O433+'FR-16(7)(v)-11 DIST Demand'!O433+'FR-16(7)(v)-12 DIST Energy'!O433+'FR-16(7)(v)-13 DIST Cust'!O433</f>
        <v>1846921</v>
      </c>
      <c r="P433" s="1250">
        <f>'FR-16(7)(v)-3 PROD Demand'!P433+'FR-16(7)(v)-4 PROD Energy'!P433+'FR-16(7)(v)-5 PROD Cust'!P433+'FR-16(7)(v)-7 TRANS Demand'!P433+'FR-16(7)(v)-8 TRANS Energy'!P433+'FR-16(7)(v)-9 TRANS Cust'!P433+'FR-16(7)(v)-11 DIST Demand'!P433+'FR-16(7)(v)-12 DIST Energy'!P433+'FR-16(7)(v)-13 DIST Cust'!P433</f>
        <v>619813</v>
      </c>
      <c r="Q433" s="1250">
        <f>'FR-16(7)(v)-3 PROD Demand'!Q433+'FR-16(7)(v)-4 PROD Energy'!Q433+'FR-16(7)(v)-5 PROD Cust'!Q433+'FR-16(7)(v)-7 TRANS Demand'!Q433+'FR-16(7)(v)-8 TRANS Energy'!Q433+'FR-16(7)(v)-9 TRANS Cust'!Q433+'FR-16(7)(v)-11 DIST Demand'!Q433+'FR-16(7)(v)-12 DIST Energy'!Q433+'FR-16(7)(v)-13 DIST Cust'!Q433</f>
        <v>4987</v>
      </c>
      <c r="R433" s="1250">
        <f>SUM(G433:Q433)</f>
        <v>88556551</v>
      </c>
      <c r="S433" s="1250">
        <f>F433-R433</f>
        <v>-106</v>
      </c>
    </row>
    <row r="434" spans="1:19" s="1252" customFormat="1">
      <c r="B434" s="1720"/>
      <c r="C434" s="1649"/>
      <c r="D434" s="1253"/>
      <c r="E434" s="1649"/>
      <c r="G434" s="1649"/>
      <c r="H434" s="1649"/>
      <c r="I434" s="1649"/>
      <c r="J434" s="1649"/>
      <c r="K434" s="1649"/>
      <c r="L434" s="1649"/>
      <c r="M434" s="1649"/>
      <c r="N434" s="1649"/>
      <c r="O434" s="1649"/>
      <c r="P434" s="1649"/>
      <c r="Q434" s="1253"/>
      <c r="R434" s="1649"/>
      <c r="S434" s="1649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14</v>
      </c>
      <c r="S435" s="18"/>
    </row>
    <row r="436" spans="1:19">
      <c r="A436" s="31" t="str">
        <f>$A$2</f>
        <v>TOTAL CLASS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22-00372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2-7&amp;" OF "&amp;Pages2</f>
        <v>PAGE 8 OF 15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241">K$7</f>
        <v>SP</v>
      </c>
      <c r="L441" s="32" t="str">
        <f t="shared" si="241"/>
        <v>DT SEC</v>
      </c>
      <c r="M441" s="32" t="str">
        <f t="shared" si="241"/>
        <v>DT PRI</v>
      </c>
      <c r="N441" s="32" t="str">
        <f t="shared" si="241"/>
        <v>DP</v>
      </c>
      <c r="O441" s="32" t="str">
        <f t="shared" si="241"/>
        <v>TT</v>
      </c>
      <c r="P441" s="32"/>
      <c r="Q441" s="32" t="str">
        <f t="shared" si="241"/>
        <v>OTHER</v>
      </c>
      <c r="R441" s="32"/>
      <c r="S441" s="32"/>
    </row>
    <row r="442" spans="1:19">
      <c r="A442" s="32" t="s">
        <v>478</v>
      </c>
      <c r="B442" s="18"/>
      <c r="C442" s="18"/>
      <c r="D442" s="32"/>
      <c r="E442" s="18"/>
      <c r="F442" s="32" t="str">
        <f>F$8</f>
        <v>CLASS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242">K$8</f>
        <v>SECONDARY</v>
      </c>
      <c r="L442" s="32" t="str">
        <f t="shared" si="242"/>
        <v>SECONDARY</v>
      </c>
      <c r="M442" s="32" t="str">
        <f t="shared" si="242"/>
        <v>PRIMARY</v>
      </c>
      <c r="N442" s="32" t="str">
        <f t="shared" si="242"/>
        <v>PRIMARY</v>
      </c>
      <c r="O442" s="32" t="str">
        <f t="shared" si="242"/>
        <v>TRANSMISSION</v>
      </c>
      <c r="P442" s="32" t="str">
        <f t="shared" si="242"/>
        <v>LT</v>
      </c>
      <c r="Q442" s="32" t="str">
        <f t="shared" si="242"/>
        <v>WATER</v>
      </c>
      <c r="R442" s="32" t="str">
        <f>R8</f>
        <v>TOTAL</v>
      </c>
      <c r="S442" s="32" t="str">
        <f t="shared" si="242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32" t="str">
        <f>F$9</f>
        <v>ALLOCATED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243">K$9</f>
        <v>DISTRIBUTION</v>
      </c>
      <c r="L443" s="32" t="str">
        <f t="shared" si="243"/>
        <v>DISTRIBUTION</v>
      </c>
      <c r="M443" s="32" t="str">
        <f t="shared" si="243"/>
        <v>DISTRIBUTION</v>
      </c>
      <c r="N443" s="32" t="str">
        <f t="shared" si="243"/>
        <v>DISTRIBUTION</v>
      </c>
      <c r="O443" s="32" t="str">
        <f t="shared" si="243"/>
        <v>TIME OF DAY</v>
      </c>
      <c r="P443" s="32" t="str">
        <f t="shared" si="243"/>
        <v>LIGHTING</v>
      </c>
      <c r="Q443" s="32" t="str">
        <f t="shared" si="243"/>
        <v>PUMPING</v>
      </c>
      <c r="R443" s="32" t="str">
        <f>R9</f>
        <v>AT ISSUE</v>
      </c>
      <c r="S443" s="32" t="str">
        <f t="shared" si="243"/>
        <v>OTHER</v>
      </c>
    </row>
    <row r="444" spans="1:19">
      <c r="C444" s="162" t="s">
        <v>286</v>
      </c>
      <c r="D444" s="32"/>
      <c r="E444" s="18"/>
      <c r="F444" s="522"/>
      <c r="G444" s="522">
        <f>G$10</f>
        <v>3</v>
      </c>
      <c r="H444" s="522">
        <f>H$10</f>
        <v>4</v>
      </c>
      <c r="I444" s="522">
        <f>I$10</f>
        <v>5</v>
      </c>
      <c r="J444" s="522">
        <f>J$10</f>
        <v>6</v>
      </c>
      <c r="K444" s="522">
        <f t="shared" ref="K444:Q444" si="244">K$10</f>
        <v>7</v>
      </c>
      <c r="L444" s="522">
        <f t="shared" si="244"/>
        <v>8</v>
      </c>
      <c r="M444" s="522">
        <f t="shared" si="244"/>
        <v>9</v>
      </c>
      <c r="N444" s="522">
        <f t="shared" si="244"/>
        <v>10</v>
      </c>
      <c r="O444" s="522">
        <f t="shared" si="244"/>
        <v>11</v>
      </c>
      <c r="P444" s="522">
        <f t="shared" si="244"/>
        <v>12</v>
      </c>
      <c r="Q444" s="522">
        <f t="shared" si="244"/>
        <v>13</v>
      </c>
      <c r="R444" s="502"/>
      <c r="S444" s="502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 Functional'!F447</f>
        <v>0</v>
      </c>
      <c r="G447" s="37">
        <f>'FR-16(7)(v)-3 PROD Demand'!G447+'FR-16(7)(v)-4 PROD Energy'!G447+'FR-16(7)(v)-5 PROD Cust'!G447+'FR-16(7)(v)-7 TRANS Demand'!G447+'FR-16(7)(v)-8 TRANS Energy'!G447+'FR-16(7)(v)-9 TRANS Cust'!G447+'FR-16(7)(v)-11 DIST Demand'!G447+'FR-16(7)(v)-12 DIST Energy'!G447+'FR-16(7)(v)-13 DIST Cust'!G447</f>
        <v>0</v>
      </c>
      <c r="H447" s="37">
        <f>'FR-16(7)(v)-3 PROD Demand'!H447+'FR-16(7)(v)-4 PROD Energy'!H447+'FR-16(7)(v)-5 PROD Cust'!H447+'FR-16(7)(v)-7 TRANS Demand'!H447+'FR-16(7)(v)-8 TRANS Energy'!H447+'FR-16(7)(v)-9 TRANS Cust'!H447+'FR-16(7)(v)-11 DIST Demand'!H447+'FR-16(7)(v)-12 DIST Energy'!H447+'FR-16(7)(v)-13 DIST Cust'!H447</f>
        <v>0</v>
      </c>
      <c r="I447" s="37">
        <f>'FR-16(7)(v)-3 PROD Demand'!I447+'FR-16(7)(v)-4 PROD Energy'!I447+'FR-16(7)(v)-5 PROD Cust'!I447+'FR-16(7)(v)-7 TRANS Demand'!I447+'FR-16(7)(v)-8 TRANS Energy'!I447+'FR-16(7)(v)-9 TRANS Cust'!I447+'FR-16(7)(v)-11 DIST Demand'!I447+'FR-16(7)(v)-12 DIST Energy'!I447+'FR-16(7)(v)-13 DIST Cust'!I447</f>
        <v>0</v>
      </c>
      <c r="J447" s="37">
        <f>'FR-16(7)(v)-3 PROD Demand'!J447+'FR-16(7)(v)-4 PROD Energy'!J447+'FR-16(7)(v)-5 PROD Cust'!J447+'FR-16(7)(v)-7 TRANS Demand'!J447+'FR-16(7)(v)-8 TRANS Energy'!J447+'FR-16(7)(v)-9 TRANS Cust'!J447+'FR-16(7)(v)-11 DIST Demand'!J447+'FR-16(7)(v)-12 DIST Energy'!J447+'FR-16(7)(v)-13 DIST Cust'!J447</f>
        <v>0</v>
      </c>
      <c r="K447" s="37">
        <f>'FR-16(7)(v)-3 PROD Demand'!K447+'FR-16(7)(v)-4 PROD Energy'!K447+'FR-16(7)(v)-5 PROD Cust'!K447+'FR-16(7)(v)-7 TRANS Demand'!K447+'FR-16(7)(v)-8 TRANS Energy'!K447+'FR-16(7)(v)-9 TRANS Cust'!K447+'FR-16(7)(v)-11 DIST Demand'!K447+'FR-16(7)(v)-12 DIST Energy'!K447+'FR-16(7)(v)-13 DIST Cust'!K447</f>
        <v>0</v>
      </c>
      <c r="L447" s="37">
        <f>'FR-16(7)(v)-3 PROD Demand'!L447+'FR-16(7)(v)-4 PROD Energy'!L447+'FR-16(7)(v)-5 PROD Cust'!L447+'FR-16(7)(v)-7 TRANS Demand'!L447+'FR-16(7)(v)-8 TRANS Energy'!L447+'FR-16(7)(v)-9 TRANS Cust'!L447+'FR-16(7)(v)-11 DIST Demand'!L447+'FR-16(7)(v)-12 DIST Energy'!L447+'FR-16(7)(v)-13 DIST Cust'!L447</f>
        <v>0</v>
      </c>
      <c r="M447" s="37">
        <f>'FR-16(7)(v)-3 PROD Demand'!M447+'FR-16(7)(v)-4 PROD Energy'!M447+'FR-16(7)(v)-5 PROD Cust'!M447+'FR-16(7)(v)-7 TRANS Demand'!M447+'FR-16(7)(v)-8 TRANS Energy'!M447+'FR-16(7)(v)-9 TRANS Cust'!M447+'FR-16(7)(v)-11 DIST Demand'!M447+'FR-16(7)(v)-12 DIST Energy'!M447+'FR-16(7)(v)-13 DIST Cust'!M447</f>
        <v>0</v>
      </c>
      <c r="N447" s="37">
        <f>'FR-16(7)(v)-3 PROD Demand'!N447+'FR-16(7)(v)-4 PROD Energy'!N447+'FR-16(7)(v)-5 PROD Cust'!N447+'FR-16(7)(v)-7 TRANS Demand'!N447+'FR-16(7)(v)-8 TRANS Energy'!N447+'FR-16(7)(v)-9 TRANS Cust'!N447+'FR-16(7)(v)-11 DIST Demand'!N447+'FR-16(7)(v)-12 DIST Energy'!N447+'FR-16(7)(v)-13 DIST Cust'!N447</f>
        <v>0</v>
      </c>
      <c r="O447" s="37">
        <f>'FR-16(7)(v)-3 PROD Demand'!O447+'FR-16(7)(v)-4 PROD Energy'!O447+'FR-16(7)(v)-5 PROD Cust'!O447+'FR-16(7)(v)-7 TRANS Demand'!O447+'FR-16(7)(v)-8 TRANS Energy'!O447+'FR-16(7)(v)-9 TRANS Cust'!O447+'FR-16(7)(v)-11 DIST Demand'!O447+'FR-16(7)(v)-12 DIST Energy'!O447+'FR-16(7)(v)-13 DIST Cust'!O447</f>
        <v>0</v>
      </c>
      <c r="P447" s="37">
        <f>'FR-16(7)(v)-3 PROD Demand'!P447+'FR-16(7)(v)-4 PROD Energy'!P447+'FR-16(7)(v)-5 PROD Cust'!P447+'FR-16(7)(v)-7 TRANS Demand'!P447+'FR-16(7)(v)-8 TRANS Energy'!P447+'FR-16(7)(v)-9 TRANS Cust'!P447+'FR-16(7)(v)-11 DIST Demand'!P447+'FR-16(7)(v)-12 DIST Energy'!P447+'FR-16(7)(v)-13 DIST Cust'!P447</f>
        <v>0</v>
      </c>
      <c r="Q447" s="37">
        <f>'FR-16(7)(v)-3 PROD Demand'!Q447+'FR-16(7)(v)-4 PROD Energy'!Q447+'FR-16(7)(v)-5 PROD Cust'!Q447+'FR-16(7)(v)-7 TRANS Demand'!Q447+'FR-16(7)(v)-8 TRANS Energy'!Q447+'FR-16(7)(v)-9 TRANS Cust'!Q447+'FR-16(7)(v)-11 DIST Demand'!Q447+'FR-16(7)(v)-12 DIST Energy'!Q447+'FR-16(7)(v)-13 DIST Cust'!Q447</f>
        <v>0</v>
      </c>
      <c r="R447" s="35">
        <f t="shared" ref="R447:R452" si="245">SUM(G447:Q447)</f>
        <v>0</v>
      </c>
      <c r="S447" s="35">
        <f t="shared" ref="S447:S452" si="246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 Functional'!F448</f>
        <v>129920807</v>
      </c>
      <c r="G448" s="37">
        <f>'FR-16(7)(v)-3 PROD Demand'!G448+'FR-16(7)(v)-4 PROD Energy'!G448+'FR-16(7)(v)-5 PROD Cust'!G448+'FR-16(7)(v)-7 TRANS Demand'!G448+'FR-16(7)(v)-8 TRANS Energy'!G448+'FR-16(7)(v)-9 TRANS Cust'!G448+'FR-16(7)(v)-11 DIST Demand'!G448+'FR-16(7)(v)-12 DIST Energy'!G448+'FR-16(7)(v)-13 DIST Cust'!G448</f>
        <v>49547898</v>
      </c>
      <c r="H448" s="37">
        <f>'FR-16(7)(v)-3 PROD Demand'!H448+'FR-16(7)(v)-4 PROD Energy'!H448+'FR-16(7)(v)-5 PROD Cust'!H448+'FR-16(7)(v)-7 TRANS Demand'!H448+'FR-16(7)(v)-8 TRANS Energy'!H448+'FR-16(7)(v)-9 TRANS Cust'!H448+'FR-16(7)(v)-11 DIST Demand'!H448+'FR-16(7)(v)-12 DIST Energy'!H448+'FR-16(7)(v)-13 DIST Cust'!H448</f>
        <v>36535030</v>
      </c>
      <c r="I448" s="37">
        <f>'FR-16(7)(v)-3 PROD Demand'!I448+'FR-16(7)(v)-4 PROD Energy'!I448+'FR-16(7)(v)-5 PROD Cust'!I448+'FR-16(7)(v)-7 TRANS Demand'!I448+'FR-16(7)(v)-8 TRANS Energy'!I448+'FR-16(7)(v)-9 TRANS Cust'!I448+'FR-16(7)(v)-11 DIST Demand'!I448+'FR-16(7)(v)-12 DIST Energy'!I448+'FR-16(7)(v)-13 DIST Cust'!I448</f>
        <v>206574</v>
      </c>
      <c r="J448" s="37">
        <f>'FR-16(7)(v)-3 PROD Demand'!J448+'FR-16(7)(v)-4 PROD Energy'!J448+'FR-16(7)(v)-5 PROD Cust'!J448+'FR-16(7)(v)-7 TRANS Demand'!J448+'FR-16(7)(v)-8 TRANS Energy'!J448+'FR-16(7)(v)-9 TRANS Cust'!J448+'FR-16(7)(v)-11 DIST Demand'!J448+'FR-16(7)(v)-12 DIST Energy'!J448+'FR-16(7)(v)-13 DIST Cust'!J448</f>
        <v>546967</v>
      </c>
      <c r="K448" s="37">
        <f>'FR-16(7)(v)-3 PROD Demand'!K448+'FR-16(7)(v)-4 PROD Energy'!K448+'FR-16(7)(v)-5 PROD Cust'!K448+'FR-16(7)(v)-7 TRANS Demand'!K448+'FR-16(7)(v)-8 TRANS Energy'!K448+'FR-16(7)(v)-9 TRANS Cust'!K448+'FR-16(7)(v)-11 DIST Demand'!K448+'FR-16(7)(v)-12 DIST Energy'!K448+'FR-16(7)(v)-13 DIST Cust'!K448</f>
        <v>5197</v>
      </c>
      <c r="L448" s="37">
        <f>'FR-16(7)(v)-3 PROD Demand'!L448+'FR-16(7)(v)-4 PROD Energy'!L448+'FR-16(7)(v)-5 PROD Cust'!L448+'FR-16(7)(v)-7 TRANS Demand'!L448+'FR-16(7)(v)-8 TRANS Energy'!L448+'FR-16(7)(v)-9 TRANS Cust'!L448+'FR-16(7)(v)-11 DIST Demand'!L448+'FR-16(7)(v)-12 DIST Energy'!L448+'FR-16(7)(v)-13 DIST Cust'!L448</f>
        <v>19862293</v>
      </c>
      <c r="M448" s="37">
        <f>'FR-16(7)(v)-3 PROD Demand'!M448+'FR-16(7)(v)-4 PROD Energy'!M448+'FR-16(7)(v)-5 PROD Cust'!M448+'FR-16(7)(v)-7 TRANS Demand'!M448+'FR-16(7)(v)-8 TRANS Energy'!M448+'FR-16(7)(v)-9 TRANS Cust'!M448+'FR-16(7)(v)-11 DIST Demand'!M448+'FR-16(7)(v)-12 DIST Energy'!M448+'FR-16(7)(v)-13 DIST Cust'!M448</f>
        <v>16362226</v>
      </c>
      <c r="N448" s="37">
        <f>'FR-16(7)(v)-3 PROD Demand'!N448+'FR-16(7)(v)-4 PROD Energy'!N448+'FR-16(7)(v)-5 PROD Cust'!N448+'FR-16(7)(v)-7 TRANS Demand'!N448+'FR-16(7)(v)-8 TRANS Energy'!N448+'FR-16(7)(v)-9 TRANS Cust'!N448+'FR-16(7)(v)-11 DIST Demand'!N448+'FR-16(7)(v)-12 DIST Energy'!N448+'FR-16(7)(v)-13 DIST Cust'!N448</f>
        <v>407951</v>
      </c>
      <c r="O448" s="37">
        <f>'FR-16(7)(v)-3 PROD Demand'!O448+'FR-16(7)(v)-4 PROD Energy'!O448+'FR-16(7)(v)-5 PROD Cust'!O448+'FR-16(7)(v)-7 TRANS Demand'!O448+'FR-16(7)(v)-8 TRANS Energy'!O448+'FR-16(7)(v)-9 TRANS Cust'!O448+'FR-16(7)(v)-11 DIST Demand'!O448+'FR-16(7)(v)-12 DIST Energy'!O448+'FR-16(7)(v)-13 DIST Cust'!O448</f>
        <v>5854232</v>
      </c>
      <c r="P448" s="37">
        <f>'FR-16(7)(v)-3 PROD Demand'!P448+'FR-16(7)(v)-4 PROD Energy'!P448+'FR-16(7)(v)-5 PROD Cust'!P448+'FR-16(7)(v)-7 TRANS Demand'!P448+'FR-16(7)(v)-8 TRANS Energy'!P448+'FR-16(7)(v)-9 TRANS Cust'!P448+'FR-16(7)(v)-11 DIST Demand'!P448+'FR-16(7)(v)-12 DIST Energy'!P448+'FR-16(7)(v)-13 DIST Cust'!P448</f>
        <v>591140</v>
      </c>
      <c r="Q448" s="37">
        <f>'FR-16(7)(v)-3 PROD Demand'!Q448+'FR-16(7)(v)-4 PROD Energy'!Q448+'FR-16(7)(v)-5 PROD Cust'!Q448+'FR-16(7)(v)-7 TRANS Demand'!Q448+'FR-16(7)(v)-8 TRANS Energy'!Q448+'FR-16(7)(v)-9 TRANS Cust'!Q448+'FR-16(7)(v)-11 DIST Demand'!Q448+'FR-16(7)(v)-12 DIST Energy'!Q448+'FR-16(7)(v)-13 DIST Cust'!Q448</f>
        <v>1299</v>
      </c>
      <c r="R448" s="35">
        <f t="shared" si="245"/>
        <v>129920807</v>
      </c>
      <c r="S448" s="35">
        <f t="shared" si="246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 Functional'!F449</f>
        <v>0</v>
      </c>
      <c r="G449" s="37">
        <f>'FR-16(7)(v)-3 PROD Demand'!G449+'FR-16(7)(v)-4 PROD Energy'!G449+'FR-16(7)(v)-5 PROD Cust'!G449+'FR-16(7)(v)-7 TRANS Demand'!G449+'FR-16(7)(v)-8 TRANS Energy'!G449+'FR-16(7)(v)-9 TRANS Cust'!G449+'FR-16(7)(v)-11 DIST Demand'!G449+'FR-16(7)(v)-12 DIST Energy'!G449+'FR-16(7)(v)-13 DIST Cust'!G449</f>
        <v>0</v>
      </c>
      <c r="H449" s="37">
        <f>'FR-16(7)(v)-3 PROD Demand'!H449+'FR-16(7)(v)-4 PROD Energy'!H449+'FR-16(7)(v)-5 PROD Cust'!H449+'FR-16(7)(v)-7 TRANS Demand'!H449+'FR-16(7)(v)-8 TRANS Energy'!H449+'FR-16(7)(v)-9 TRANS Cust'!H449+'FR-16(7)(v)-11 DIST Demand'!H449+'FR-16(7)(v)-12 DIST Energy'!H449+'FR-16(7)(v)-13 DIST Cust'!H449</f>
        <v>0</v>
      </c>
      <c r="I449" s="37">
        <f>'FR-16(7)(v)-3 PROD Demand'!I449+'FR-16(7)(v)-4 PROD Energy'!I449+'FR-16(7)(v)-5 PROD Cust'!I449+'FR-16(7)(v)-7 TRANS Demand'!I449+'FR-16(7)(v)-8 TRANS Energy'!I449+'FR-16(7)(v)-9 TRANS Cust'!I449+'FR-16(7)(v)-11 DIST Demand'!I449+'FR-16(7)(v)-12 DIST Energy'!I449+'FR-16(7)(v)-13 DIST Cust'!I449</f>
        <v>0</v>
      </c>
      <c r="J449" s="37">
        <f>'FR-16(7)(v)-3 PROD Demand'!J449+'FR-16(7)(v)-4 PROD Energy'!J449+'FR-16(7)(v)-5 PROD Cust'!J449+'FR-16(7)(v)-7 TRANS Demand'!J449+'FR-16(7)(v)-8 TRANS Energy'!J449+'FR-16(7)(v)-9 TRANS Cust'!J449+'FR-16(7)(v)-11 DIST Demand'!J449+'FR-16(7)(v)-12 DIST Energy'!J449+'FR-16(7)(v)-13 DIST Cust'!J449</f>
        <v>0</v>
      </c>
      <c r="K449" s="37">
        <f>'FR-16(7)(v)-3 PROD Demand'!K449+'FR-16(7)(v)-4 PROD Energy'!K449+'FR-16(7)(v)-5 PROD Cust'!K449+'FR-16(7)(v)-7 TRANS Demand'!K449+'FR-16(7)(v)-8 TRANS Energy'!K449+'FR-16(7)(v)-9 TRANS Cust'!K449+'FR-16(7)(v)-11 DIST Demand'!K449+'FR-16(7)(v)-12 DIST Energy'!K449+'FR-16(7)(v)-13 DIST Cust'!K449</f>
        <v>0</v>
      </c>
      <c r="L449" s="37">
        <f>'FR-16(7)(v)-3 PROD Demand'!L449+'FR-16(7)(v)-4 PROD Energy'!L449+'FR-16(7)(v)-5 PROD Cust'!L449+'FR-16(7)(v)-7 TRANS Demand'!L449+'FR-16(7)(v)-8 TRANS Energy'!L449+'FR-16(7)(v)-9 TRANS Cust'!L449+'FR-16(7)(v)-11 DIST Demand'!L449+'FR-16(7)(v)-12 DIST Energy'!L449+'FR-16(7)(v)-13 DIST Cust'!L449</f>
        <v>0</v>
      </c>
      <c r="M449" s="37">
        <f>'FR-16(7)(v)-3 PROD Demand'!M449+'FR-16(7)(v)-4 PROD Energy'!M449+'FR-16(7)(v)-5 PROD Cust'!M449+'FR-16(7)(v)-7 TRANS Demand'!M449+'FR-16(7)(v)-8 TRANS Energy'!M449+'FR-16(7)(v)-9 TRANS Cust'!M449+'FR-16(7)(v)-11 DIST Demand'!M449+'FR-16(7)(v)-12 DIST Energy'!M449+'FR-16(7)(v)-13 DIST Cust'!M449</f>
        <v>0</v>
      </c>
      <c r="N449" s="37">
        <f>'FR-16(7)(v)-3 PROD Demand'!N449+'FR-16(7)(v)-4 PROD Energy'!N449+'FR-16(7)(v)-5 PROD Cust'!N449+'FR-16(7)(v)-7 TRANS Demand'!N449+'FR-16(7)(v)-8 TRANS Energy'!N449+'FR-16(7)(v)-9 TRANS Cust'!N449+'FR-16(7)(v)-11 DIST Demand'!N449+'FR-16(7)(v)-12 DIST Energy'!N449+'FR-16(7)(v)-13 DIST Cust'!N449</f>
        <v>0</v>
      </c>
      <c r="O449" s="37">
        <f>'FR-16(7)(v)-3 PROD Demand'!O449+'FR-16(7)(v)-4 PROD Energy'!O449+'FR-16(7)(v)-5 PROD Cust'!O449+'FR-16(7)(v)-7 TRANS Demand'!O449+'FR-16(7)(v)-8 TRANS Energy'!O449+'FR-16(7)(v)-9 TRANS Cust'!O449+'FR-16(7)(v)-11 DIST Demand'!O449+'FR-16(7)(v)-12 DIST Energy'!O449+'FR-16(7)(v)-13 DIST Cust'!O449</f>
        <v>0</v>
      </c>
      <c r="P449" s="37">
        <f>'FR-16(7)(v)-3 PROD Demand'!P449+'FR-16(7)(v)-4 PROD Energy'!P449+'FR-16(7)(v)-5 PROD Cust'!P449+'FR-16(7)(v)-7 TRANS Demand'!P449+'FR-16(7)(v)-8 TRANS Energy'!P449+'FR-16(7)(v)-9 TRANS Cust'!P449+'FR-16(7)(v)-11 DIST Demand'!P449+'FR-16(7)(v)-12 DIST Energy'!P449+'FR-16(7)(v)-13 DIST Cust'!P449</f>
        <v>0</v>
      </c>
      <c r="Q449" s="37">
        <f>'FR-16(7)(v)-3 PROD Demand'!Q449+'FR-16(7)(v)-4 PROD Energy'!Q449+'FR-16(7)(v)-5 PROD Cust'!Q449+'FR-16(7)(v)-7 TRANS Demand'!Q449+'FR-16(7)(v)-8 TRANS Energy'!Q449+'FR-16(7)(v)-9 TRANS Cust'!Q449+'FR-16(7)(v)-11 DIST Demand'!Q449+'FR-16(7)(v)-12 DIST Energy'!Q449+'FR-16(7)(v)-13 DIST Cust'!Q449</f>
        <v>0</v>
      </c>
      <c r="R449" s="35">
        <f t="shared" si="245"/>
        <v>0</v>
      </c>
      <c r="S449" s="35">
        <f t="shared" si="246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 Functional'!F450</f>
        <v>0</v>
      </c>
      <c r="G450" s="37">
        <f>'FR-16(7)(v)-3 PROD Demand'!G450+'FR-16(7)(v)-4 PROD Energy'!G450+'FR-16(7)(v)-5 PROD Cust'!G450+'FR-16(7)(v)-7 TRANS Demand'!G450+'FR-16(7)(v)-8 TRANS Energy'!G450+'FR-16(7)(v)-9 TRANS Cust'!G450+'FR-16(7)(v)-11 DIST Demand'!G450+'FR-16(7)(v)-12 DIST Energy'!G450+'FR-16(7)(v)-13 DIST Cust'!G450</f>
        <v>0</v>
      </c>
      <c r="H450" s="37">
        <f>'FR-16(7)(v)-3 PROD Demand'!H450+'FR-16(7)(v)-4 PROD Energy'!H450+'FR-16(7)(v)-5 PROD Cust'!H450+'FR-16(7)(v)-7 TRANS Demand'!H450+'FR-16(7)(v)-8 TRANS Energy'!H450+'FR-16(7)(v)-9 TRANS Cust'!H450+'FR-16(7)(v)-11 DIST Demand'!H450+'FR-16(7)(v)-12 DIST Energy'!H450+'FR-16(7)(v)-13 DIST Cust'!H450</f>
        <v>0</v>
      </c>
      <c r="I450" s="37">
        <f>'FR-16(7)(v)-3 PROD Demand'!I450+'FR-16(7)(v)-4 PROD Energy'!I450+'FR-16(7)(v)-5 PROD Cust'!I450+'FR-16(7)(v)-7 TRANS Demand'!I450+'FR-16(7)(v)-8 TRANS Energy'!I450+'FR-16(7)(v)-9 TRANS Cust'!I450+'FR-16(7)(v)-11 DIST Demand'!I450+'FR-16(7)(v)-12 DIST Energy'!I450+'FR-16(7)(v)-13 DIST Cust'!I450</f>
        <v>0</v>
      </c>
      <c r="J450" s="37">
        <f>'FR-16(7)(v)-3 PROD Demand'!J450+'FR-16(7)(v)-4 PROD Energy'!J450+'FR-16(7)(v)-5 PROD Cust'!J450+'FR-16(7)(v)-7 TRANS Demand'!J450+'FR-16(7)(v)-8 TRANS Energy'!J450+'FR-16(7)(v)-9 TRANS Cust'!J450+'FR-16(7)(v)-11 DIST Demand'!J450+'FR-16(7)(v)-12 DIST Energy'!J450+'FR-16(7)(v)-13 DIST Cust'!J450</f>
        <v>0</v>
      </c>
      <c r="K450" s="37">
        <f>'FR-16(7)(v)-3 PROD Demand'!K450+'FR-16(7)(v)-4 PROD Energy'!K450+'FR-16(7)(v)-5 PROD Cust'!K450+'FR-16(7)(v)-7 TRANS Demand'!K450+'FR-16(7)(v)-8 TRANS Energy'!K450+'FR-16(7)(v)-9 TRANS Cust'!K450+'FR-16(7)(v)-11 DIST Demand'!K450+'FR-16(7)(v)-12 DIST Energy'!K450+'FR-16(7)(v)-13 DIST Cust'!K450</f>
        <v>0</v>
      </c>
      <c r="L450" s="37">
        <f>'FR-16(7)(v)-3 PROD Demand'!L450+'FR-16(7)(v)-4 PROD Energy'!L450+'FR-16(7)(v)-5 PROD Cust'!L450+'FR-16(7)(v)-7 TRANS Demand'!L450+'FR-16(7)(v)-8 TRANS Energy'!L450+'FR-16(7)(v)-9 TRANS Cust'!L450+'FR-16(7)(v)-11 DIST Demand'!L450+'FR-16(7)(v)-12 DIST Energy'!L450+'FR-16(7)(v)-13 DIST Cust'!L450</f>
        <v>0</v>
      </c>
      <c r="M450" s="37">
        <f>'FR-16(7)(v)-3 PROD Demand'!M450+'FR-16(7)(v)-4 PROD Energy'!M450+'FR-16(7)(v)-5 PROD Cust'!M450+'FR-16(7)(v)-7 TRANS Demand'!M450+'FR-16(7)(v)-8 TRANS Energy'!M450+'FR-16(7)(v)-9 TRANS Cust'!M450+'FR-16(7)(v)-11 DIST Demand'!M450+'FR-16(7)(v)-12 DIST Energy'!M450+'FR-16(7)(v)-13 DIST Cust'!M450</f>
        <v>0</v>
      </c>
      <c r="N450" s="37">
        <f>'FR-16(7)(v)-3 PROD Demand'!N450+'FR-16(7)(v)-4 PROD Energy'!N450+'FR-16(7)(v)-5 PROD Cust'!N450+'FR-16(7)(v)-7 TRANS Demand'!N450+'FR-16(7)(v)-8 TRANS Energy'!N450+'FR-16(7)(v)-9 TRANS Cust'!N450+'FR-16(7)(v)-11 DIST Demand'!N450+'FR-16(7)(v)-12 DIST Energy'!N450+'FR-16(7)(v)-13 DIST Cust'!N450</f>
        <v>0</v>
      </c>
      <c r="O450" s="37">
        <f>'FR-16(7)(v)-3 PROD Demand'!O450+'FR-16(7)(v)-4 PROD Energy'!O450+'FR-16(7)(v)-5 PROD Cust'!O450+'FR-16(7)(v)-7 TRANS Demand'!O450+'FR-16(7)(v)-8 TRANS Energy'!O450+'FR-16(7)(v)-9 TRANS Cust'!O450+'FR-16(7)(v)-11 DIST Demand'!O450+'FR-16(7)(v)-12 DIST Energy'!O450+'FR-16(7)(v)-13 DIST Cust'!O450</f>
        <v>0</v>
      </c>
      <c r="P450" s="37">
        <f>'FR-16(7)(v)-3 PROD Demand'!P450+'FR-16(7)(v)-4 PROD Energy'!P450+'FR-16(7)(v)-5 PROD Cust'!P450+'FR-16(7)(v)-7 TRANS Demand'!P450+'FR-16(7)(v)-8 TRANS Energy'!P450+'FR-16(7)(v)-9 TRANS Cust'!P450+'FR-16(7)(v)-11 DIST Demand'!P450+'FR-16(7)(v)-12 DIST Energy'!P450+'FR-16(7)(v)-13 DIST Cust'!P450</f>
        <v>0</v>
      </c>
      <c r="Q450" s="37">
        <f>'FR-16(7)(v)-3 PROD Demand'!Q450+'FR-16(7)(v)-4 PROD Energy'!Q450+'FR-16(7)(v)-5 PROD Cust'!Q450+'FR-16(7)(v)-7 TRANS Demand'!Q450+'FR-16(7)(v)-8 TRANS Energy'!Q450+'FR-16(7)(v)-9 TRANS Cust'!Q450+'FR-16(7)(v)-11 DIST Demand'!Q450+'FR-16(7)(v)-12 DIST Energy'!Q450+'FR-16(7)(v)-13 DIST Cust'!Q450</f>
        <v>0</v>
      </c>
      <c r="R450" s="35">
        <f t="shared" si="245"/>
        <v>0</v>
      </c>
      <c r="S450" s="35">
        <f t="shared" si="246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 Functional'!F451</f>
        <v>37289344</v>
      </c>
      <c r="G451" s="37">
        <f>'FR-16(7)(v)-3 PROD Demand'!G451+'FR-16(7)(v)-4 PROD Energy'!G451+'FR-16(7)(v)-5 PROD Cust'!G451+'FR-16(7)(v)-7 TRANS Demand'!G451+'FR-16(7)(v)-8 TRANS Energy'!G451+'FR-16(7)(v)-9 TRANS Cust'!G451+'FR-16(7)(v)-11 DIST Demand'!G451+'FR-16(7)(v)-12 DIST Energy'!G451+'FR-16(7)(v)-13 DIST Cust'!G451</f>
        <v>14173680</v>
      </c>
      <c r="H451" s="37">
        <f>'FR-16(7)(v)-3 PROD Demand'!H451+'FR-16(7)(v)-4 PROD Energy'!H451+'FR-16(7)(v)-5 PROD Cust'!H451+'FR-16(7)(v)-7 TRANS Demand'!H451+'FR-16(7)(v)-8 TRANS Energy'!H451+'FR-16(7)(v)-9 TRANS Cust'!H451+'FR-16(7)(v)-11 DIST Demand'!H451+'FR-16(7)(v)-12 DIST Energy'!H451+'FR-16(7)(v)-13 DIST Cust'!H451</f>
        <v>10455932</v>
      </c>
      <c r="I451" s="37">
        <f>'FR-16(7)(v)-3 PROD Demand'!I451+'FR-16(7)(v)-4 PROD Energy'!I451+'FR-16(7)(v)-5 PROD Cust'!I451+'FR-16(7)(v)-7 TRANS Demand'!I451+'FR-16(7)(v)-8 TRANS Energy'!I451+'FR-16(7)(v)-9 TRANS Cust'!I451+'FR-16(7)(v)-11 DIST Demand'!I451+'FR-16(7)(v)-12 DIST Energy'!I451+'FR-16(7)(v)-13 DIST Cust'!I451</f>
        <v>59290</v>
      </c>
      <c r="J451" s="37">
        <f>'FR-16(7)(v)-3 PROD Demand'!J451+'FR-16(7)(v)-4 PROD Energy'!J451+'FR-16(7)(v)-5 PROD Cust'!J451+'FR-16(7)(v)-7 TRANS Demand'!J451+'FR-16(7)(v)-8 TRANS Energy'!J451+'FR-16(7)(v)-9 TRANS Cust'!J451+'FR-16(7)(v)-11 DIST Demand'!J451+'FR-16(7)(v)-12 DIST Energy'!J451+'FR-16(7)(v)-13 DIST Cust'!J451</f>
        <v>156615</v>
      </c>
      <c r="K451" s="37">
        <f>'FR-16(7)(v)-3 PROD Demand'!K451+'FR-16(7)(v)-4 PROD Energy'!K451+'FR-16(7)(v)-5 PROD Cust'!K451+'FR-16(7)(v)-7 TRANS Demand'!K451+'FR-16(7)(v)-8 TRANS Energy'!K451+'FR-16(7)(v)-9 TRANS Cust'!K451+'FR-16(7)(v)-11 DIST Demand'!K451+'FR-16(7)(v)-12 DIST Energy'!K451+'FR-16(7)(v)-13 DIST Cust'!K451</f>
        <v>1492</v>
      </c>
      <c r="L451" s="37">
        <f>'FR-16(7)(v)-3 PROD Demand'!L451+'FR-16(7)(v)-4 PROD Energy'!L451+'FR-16(7)(v)-5 PROD Cust'!L451+'FR-16(7)(v)-7 TRANS Demand'!L451+'FR-16(7)(v)-8 TRANS Energy'!L451+'FR-16(7)(v)-9 TRANS Cust'!L451+'FR-16(7)(v)-11 DIST Demand'!L451+'FR-16(7)(v)-12 DIST Energy'!L451+'FR-16(7)(v)-13 DIST Cust'!L451</f>
        <v>5688489</v>
      </c>
      <c r="M451" s="37">
        <f>'FR-16(7)(v)-3 PROD Demand'!M451+'FR-16(7)(v)-4 PROD Energy'!M451+'FR-16(7)(v)-5 PROD Cust'!M451+'FR-16(7)(v)-7 TRANS Demand'!M451+'FR-16(7)(v)-8 TRANS Energy'!M451+'FR-16(7)(v)-9 TRANS Cust'!M451+'FR-16(7)(v)-11 DIST Demand'!M451+'FR-16(7)(v)-12 DIST Energy'!M451+'FR-16(7)(v)-13 DIST Cust'!M451</f>
        <v>4680931</v>
      </c>
      <c r="N451" s="37">
        <f>'FR-16(7)(v)-3 PROD Demand'!N451+'FR-16(7)(v)-4 PROD Energy'!N451+'FR-16(7)(v)-5 PROD Cust'!N451+'FR-16(7)(v)-7 TRANS Demand'!N451+'FR-16(7)(v)-8 TRANS Energy'!N451+'FR-16(7)(v)-9 TRANS Cust'!N451+'FR-16(7)(v)-11 DIST Demand'!N451+'FR-16(7)(v)-12 DIST Energy'!N451+'FR-16(7)(v)-13 DIST Cust'!N451</f>
        <v>116343</v>
      </c>
      <c r="O451" s="37">
        <f>'FR-16(7)(v)-3 PROD Demand'!O451+'FR-16(7)(v)-4 PROD Energy'!O451+'FR-16(7)(v)-5 PROD Cust'!O451+'FR-16(7)(v)-7 TRANS Demand'!O451+'FR-16(7)(v)-8 TRANS Energy'!O451+'FR-16(7)(v)-9 TRANS Cust'!O451+'FR-16(7)(v)-11 DIST Demand'!O451+'FR-16(7)(v)-12 DIST Energy'!O451+'FR-16(7)(v)-13 DIST Cust'!O451</f>
        <v>1786905</v>
      </c>
      <c r="P451" s="37">
        <f>'FR-16(7)(v)-3 PROD Demand'!P451+'FR-16(7)(v)-4 PROD Energy'!P451+'FR-16(7)(v)-5 PROD Cust'!P451+'FR-16(7)(v)-7 TRANS Demand'!P451+'FR-16(7)(v)-8 TRANS Energy'!P451+'FR-16(7)(v)-9 TRANS Cust'!P451+'FR-16(7)(v)-11 DIST Demand'!P451+'FR-16(7)(v)-12 DIST Energy'!P451+'FR-16(7)(v)-13 DIST Cust'!P451</f>
        <v>169294</v>
      </c>
      <c r="Q451" s="37">
        <f>'FR-16(7)(v)-3 PROD Demand'!Q451+'FR-16(7)(v)-4 PROD Energy'!Q451+'FR-16(7)(v)-5 PROD Cust'!Q451+'FR-16(7)(v)-7 TRANS Demand'!Q451+'FR-16(7)(v)-8 TRANS Energy'!Q451+'FR-16(7)(v)-9 TRANS Cust'!Q451+'FR-16(7)(v)-11 DIST Demand'!Q451+'FR-16(7)(v)-12 DIST Energy'!Q451+'FR-16(7)(v)-13 DIST Cust'!Q451</f>
        <v>373</v>
      </c>
      <c r="R451" s="35">
        <f t="shared" si="245"/>
        <v>37289344</v>
      </c>
      <c r="S451" s="35">
        <f t="shared" si="246"/>
        <v>0</v>
      </c>
    </row>
    <row r="452" spans="1:19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 Functional'!F452</f>
        <v>0</v>
      </c>
      <c r="G452" s="37">
        <f>'FR-16(7)(v)-3 PROD Demand'!G452+'FR-16(7)(v)-4 PROD Energy'!G452+'FR-16(7)(v)-5 PROD Cust'!G452+'FR-16(7)(v)-7 TRANS Demand'!G452+'FR-16(7)(v)-8 TRANS Energy'!G452+'FR-16(7)(v)-9 TRANS Cust'!G452+'FR-16(7)(v)-11 DIST Demand'!G452+'FR-16(7)(v)-12 DIST Energy'!G452+'FR-16(7)(v)-13 DIST Cust'!G452</f>
        <v>0</v>
      </c>
      <c r="H452" s="37">
        <f>'FR-16(7)(v)-3 PROD Demand'!H452+'FR-16(7)(v)-4 PROD Energy'!H452+'FR-16(7)(v)-5 PROD Cust'!H452+'FR-16(7)(v)-7 TRANS Demand'!H452+'FR-16(7)(v)-8 TRANS Energy'!H452+'FR-16(7)(v)-9 TRANS Cust'!H452+'FR-16(7)(v)-11 DIST Demand'!H452+'FR-16(7)(v)-12 DIST Energy'!H452+'FR-16(7)(v)-13 DIST Cust'!H452</f>
        <v>0</v>
      </c>
      <c r="I452" s="37">
        <f>'FR-16(7)(v)-3 PROD Demand'!I452+'FR-16(7)(v)-4 PROD Energy'!I452+'FR-16(7)(v)-5 PROD Cust'!I452+'FR-16(7)(v)-7 TRANS Demand'!I452+'FR-16(7)(v)-8 TRANS Energy'!I452+'FR-16(7)(v)-9 TRANS Cust'!I452+'FR-16(7)(v)-11 DIST Demand'!I452+'FR-16(7)(v)-12 DIST Energy'!I452+'FR-16(7)(v)-13 DIST Cust'!I452</f>
        <v>0</v>
      </c>
      <c r="J452" s="37">
        <f>'FR-16(7)(v)-3 PROD Demand'!J452+'FR-16(7)(v)-4 PROD Energy'!J452+'FR-16(7)(v)-5 PROD Cust'!J452+'FR-16(7)(v)-7 TRANS Demand'!J452+'FR-16(7)(v)-8 TRANS Energy'!J452+'FR-16(7)(v)-9 TRANS Cust'!J452+'FR-16(7)(v)-11 DIST Demand'!J452+'FR-16(7)(v)-12 DIST Energy'!J452+'FR-16(7)(v)-13 DIST Cust'!J452</f>
        <v>0</v>
      </c>
      <c r="K452" s="37">
        <f>'FR-16(7)(v)-3 PROD Demand'!K452+'FR-16(7)(v)-4 PROD Energy'!K452+'FR-16(7)(v)-5 PROD Cust'!K452+'FR-16(7)(v)-7 TRANS Demand'!K452+'FR-16(7)(v)-8 TRANS Energy'!K452+'FR-16(7)(v)-9 TRANS Cust'!K452+'FR-16(7)(v)-11 DIST Demand'!K452+'FR-16(7)(v)-12 DIST Energy'!K452+'FR-16(7)(v)-13 DIST Cust'!K452</f>
        <v>0</v>
      </c>
      <c r="L452" s="37">
        <f>'FR-16(7)(v)-3 PROD Demand'!L452+'FR-16(7)(v)-4 PROD Energy'!L452+'FR-16(7)(v)-5 PROD Cust'!L452+'FR-16(7)(v)-7 TRANS Demand'!L452+'FR-16(7)(v)-8 TRANS Energy'!L452+'FR-16(7)(v)-9 TRANS Cust'!L452+'FR-16(7)(v)-11 DIST Demand'!L452+'FR-16(7)(v)-12 DIST Energy'!L452+'FR-16(7)(v)-13 DIST Cust'!L452</f>
        <v>0</v>
      </c>
      <c r="M452" s="37">
        <f>'FR-16(7)(v)-3 PROD Demand'!M452+'FR-16(7)(v)-4 PROD Energy'!M452+'FR-16(7)(v)-5 PROD Cust'!M452+'FR-16(7)(v)-7 TRANS Demand'!M452+'FR-16(7)(v)-8 TRANS Energy'!M452+'FR-16(7)(v)-9 TRANS Cust'!M452+'FR-16(7)(v)-11 DIST Demand'!M452+'FR-16(7)(v)-12 DIST Energy'!M452+'FR-16(7)(v)-13 DIST Cust'!M452</f>
        <v>0</v>
      </c>
      <c r="N452" s="37">
        <f>'FR-16(7)(v)-3 PROD Demand'!N452+'FR-16(7)(v)-4 PROD Energy'!N452+'FR-16(7)(v)-5 PROD Cust'!N452+'FR-16(7)(v)-7 TRANS Demand'!N452+'FR-16(7)(v)-8 TRANS Energy'!N452+'FR-16(7)(v)-9 TRANS Cust'!N452+'FR-16(7)(v)-11 DIST Demand'!N452+'FR-16(7)(v)-12 DIST Energy'!N452+'FR-16(7)(v)-13 DIST Cust'!N452</f>
        <v>0</v>
      </c>
      <c r="O452" s="37">
        <f>'FR-16(7)(v)-3 PROD Demand'!O452+'FR-16(7)(v)-4 PROD Energy'!O452+'FR-16(7)(v)-5 PROD Cust'!O452+'FR-16(7)(v)-7 TRANS Demand'!O452+'FR-16(7)(v)-8 TRANS Energy'!O452+'FR-16(7)(v)-9 TRANS Cust'!O452+'FR-16(7)(v)-11 DIST Demand'!O452+'FR-16(7)(v)-12 DIST Energy'!O452+'FR-16(7)(v)-13 DIST Cust'!O452</f>
        <v>0</v>
      </c>
      <c r="P452" s="37">
        <f>'FR-16(7)(v)-3 PROD Demand'!P452+'FR-16(7)(v)-4 PROD Energy'!P452+'FR-16(7)(v)-5 PROD Cust'!P452+'FR-16(7)(v)-7 TRANS Demand'!P452+'FR-16(7)(v)-8 TRANS Energy'!P452+'FR-16(7)(v)-9 TRANS Cust'!P452+'FR-16(7)(v)-11 DIST Demand'!P452+'FR-16(7)(v)-12 DIST Energy'!P452+'FR-16(7)(v)-13 DIST Cust'!P452</f>
        <v>0</v>
      </c>
      <c r="Q452" s="37">
        <f>'FR-16(7)(v)-3 PROD Demand'!Q452+'FR-16(7)(v)-4 PROD Energy'!Q452+'FR-16(7)(v)-5 PROD Cust'!Q452+'FR-16(7)(v)-7 TRANS Demand'!Q452+'FR-16(7)(v)-8 TRANS Energy'!Q452+'FR-16(7)(v)-9 TRANS Cust'!Q452+'FR-16(7)(v)-11 DIST Demand'!Q452+'FR-16(7)(v)-12 DIST Energy'!Q452+'FR-16(7)(v)-13 DIST Cust'!Q452</f>
        <v>0</v>
      </c>
      <c r="R452" s="35">
        <f t="shared" si="245"/>
        <v>0</v>
      </c>
      <c r="S452" s="35">
        <f t="shared" si="246"/>
        <v>0</v>
      </c>
    </row>
    <row r="453" spans="1:19">
      <c r="A453" s="21">
        <v>9</v>
      </c>
      <c r="C453" s="455" t="str">
        <f>'FR-16(7)(v)-1 Functional'!C453</f>
        <v xml:space="preserve">  TOTAL ENERGY RELATED</v>
      </c>
      <c r="D453" s="32"/>
      <c r="E453" s="18"/>
      <c r="F453" s="36">
        <f t="shared" ref="F453:S453" si="247">SUM(F447:F452)</f>
        <v>167210151</v>
      </c>
      <c r="G453" s="36">
        <f t="shared" si="247"/>
        <v>63721578</v>
      </c>
      <c r="H453" s="36">
        <f t="shared" si="247"/>
        <v>46990962</v>
      </c>
      <c r="I453" s="36">
        <f t="shared" si="247"/>
        <v>265864</v>
      </c>
      <c r="J453" s="36">
        <f t="shared" ref="J453:P453" si="248">SUM(J447:J452)</f>
        <v>703582</v>
      </c>
      <c r="K453" s="36">
        <f t="shared" si="248"/>
        <v>6689</v>
      </c>
      <c r="L453" s="36">
        <f t="shared" si="248"/>
        <v>25550782</v>
      </c>
      <c r="M453" s="36">
        <f t="shared" si="248"/>
        <v>21043157</v>
      </c>
      <c r="N453" s="36">
        <f t="shared" si="248"/>
        <v>524294</v>
      </c>
      <c r="O453" s="36">
        <f t="shared" si="248"/>
        <v>7641137</v>
      </c>
      <c r="P453" s="36">
        <f t="shared" si="248"/>
        <v>760434</v>
      </c>
      <c r="Q453" s="36">
        <f t="shared" si="247"/>
        <v>1672</v>
      </c>
      <c r="R453" s="36">
        <f t="shared" si="247"/>
        <v>167210151</v>
      </c>
      <c r="S453" s="36">
        <f t="shared" si="247"/>
        <v>0</v>
      </c>
    </row>
    <row r="454" spans="1:19">
      <c r="A454" s="21">
        <v>10</v>
      </c>
      <c r="D454" s="32"/>
      <c r="E454" s="18"/>
      <c r="I454" s="20"/>
      <c r="J454" s="20"/>
      <c r="K454" s="20"/>
      <c r="L454" s="20"/>
      <c r="M454" s="20"/>
      <c r="N454" s="20"/>
      <c r="O454" s="20"/>
      <c r="P454" s="20"/>
    </row>
    <row r="455" spans="1:19">
      <c r="A455" s="21">
        <v>11</v>
      </c>
      <c r="B455" s="20" t="s">
        <v>506</v>
      </c>
      <c r="D455" s="32"/>
      <c r="E455" s="18"/>
      <c r="I455" s="20"/>
      <c r="J455" s="20"/>
      <c r="K455" s="20"/>
      <c r="L455" s="20"/>
      <c r="M455" s="20"/>
      <c r="N455" s="20"/>
      <c r="O455" s="20"/>
      <c r="P455" s="20"/>
    </row>
    <row r="456" spans="1:19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 Functional'!F456</f>
        <v>0</v>
      </c>
      <c r="G456" s="37">
        <f>'FR-16(7)(v)-3 PROD Demand'!G456+'FR-16(7)(v)-4 PROD Energy'!G456+'FR-16(7)(v)-5 PROD Cust'!G456+'FR-16(7)(v)-7 TRANS Demand'!G456+'FR-16(7)(v)-8 TRANS Energy'!G456+'FR-16(7)(v)-9 TRANS Cust'!G456+'FR-16(7)(v)-11 DIST Demand'!G456+'FR-16(7)(v)-12 DIST Energy'!G456+'FR-16(7)(v)-13 DIST Cust'!G456</f>
        <v>0</v>
      </c>
      <c r="H456" s="37">
        <f>'FR-16(7)(v)-3 PROD Demand'!H456+'FR-16(7)(v)-4 PROD Energy'!H456+'FR-16(7)(v)-5 PROD Cust'!H456+'FR-16(7)(v)-7 TRANS Demand'!H456+'FR-16(7)(v)-8 TRANS Energy'!H456+'FR-16(7)(v)-9 TRANS Cust'!H456+'FR-16(7)(v)-11 DIST Demand'!H456+'FR-16(7)(v)-12 DIST Energy'!H456+'FR-16(7)(v)-13 DIST Cust'!H456</f>
        <v>0</v>
      </c>
      <c r="I456" s="37">
        <f>'FR-16(7)(v)-3 PROD Demand'!I456+'FR-16(7)(v)-4 PROD Energy'!I456+'FR-16(7)(v)-5 PROD Cust'!I456+'FR-16(7)(v)-7 TRANS Demand'!I456+'FR-16(7)(v)-8 TRANS Energy'!I456+'FR-16(7)(v)-9 TRANS Cust'!I456+'FR-16(7)(v)-11 DIST Demand'!I456+'FR-16(7)(v)-12 DIST Energy'!I456+'FR-16(7)(v)-13 DIST Cust'!I456</f>
        <v>0</v>
      </c>
      <c r="J456" s="37">
        <f>'FR-16(7)(v)-3 PROD Demand'!J456+'FR-16(7)(v)-4 PROD Energy'!J456+'FR-16(7)(v)-5 PROD Cust'!J456+'FR-16(7)(v)-7 TRANS Demand'!J456+'FR-16(7)(v)-8 TRANS Energy'!J456+'FR-16(7)(v)-9 TRANS Cust'!J456+'FR-16(7)(v)-11 DIST Demand'!J456+'FR-16(7)(v)-12 DIST Energy'!J456+'FR-16(7)(v)-13 DIST Cust'!J456</f>
        <v>0</v>
      </c>
      <c r="K456" s="37">
        <f>'FR-16(7)(v)-3 PROD Demand'!K456+'FR-16(7)(v)-4 PROD Energy'!K456+'FR-16(7)(v)-5 PROD Cust'!K456+'FR-16(7)(v)-7 TRANS Demand'!K456+'FR-16(7)(v)-8 TRANS Energy'!K456+'FR-16(7)(v)-9 TRANS Cust'!K456+'FR-16(7)(v)-11 DIST Demand'!K456+'FR-16(7)(v)-12 DIST Energy'!K456+'FR-16(7)(v)-13 DIST Cust'!K456</f>
        <v>0</v>
      </c>
      <c r="L456" s="37">
        <f>'FR-16(7)(v)-3 PROD Demand'!L456+'FR-16(7)(v)-4 PROD Energy'!L456+'FR-16(7)(v)-5 PROD Cust'!L456+'FR-16(7)(v)-7 TRANS Demand'!L456+'FR-16(7)(v)-8 TRANS Energy'!L456+'FR-16(7)(v)-9 TRANS Cust'!L456+'FR-16(7)(v)-11 DIST Demand'!L456+'FR-16(7)(v)-12 DIST Energy'!L456+'FR-16(7)(v)-13 DIST Cust'!L456</f>
        <v>0</v>
      </c>
      <c r="M456" s="37">
        <f>'FR-16(7)(v)-3 PROD Demand'!M456+'FR-16(7)(v)-4 PROD Energy'!M456+'FR-16(7)(v)-5 PROD Cust'!M456+'FR-16(7)(v)-7 TRANS Demand'!M456+'FR-16(7)(v)-8 TRANS Energy'!M456+'FR-16(7)(v)-9 TRANS Cust'!M456+'FR-16(7)(v)-11 DIST Demand'!M456+'FR-16(7)(v)-12 DIST Energy'!M456+'FR-16(7)(v)-13 DIST Cust'!M456</f>
        <v>0</v>
      </c>
      <c r="N456" s="37">
        <f>'FR-16(7)(v)-3 PROD Demand'!N456+'FR-16(7)(v)-4 PROD Energy'!N456+'FR-16(7)(v)-5 PROD Cust'!N456+'FR-16(7)(v)-7 TRANS Demand'!N456+'FR-16(7)(v)-8 TRANS Energy'!N456+'FR-16(7)(v)-9 TRANS Cust'!N456+'FR-16(7)(v)-11 DIST Demand'!N456+'FR-16(7)(v)-12 DIST Energy'!N456+'FR-16(7)(v)-13 DIST Cust'!N456</f>
        <v>0</v>
      </c>
      <c r="O456" s="37">
        <f>'FR-16(7)(v)-3 PROD Demand'!O456+'FR-16(7)(v)-4 PROD Energy'!O456+'FR-16(7)(v)-5 PROD Cust'!O456+'FR-16(7)(v)-7 TRANS Demand'!O456+'FR-16(7)(v)-8 TRANS Energy'!O456+'FR-16(7)(v)-9 TRANS Cust'!O456+'FR-16(7)(v)-11 DIST Demand'!O456+'FR-16(7)(v)-12 DIST Energy'!O456+'FR-16(7)(v)-13 DIST Cust'!O456</f>
        <v>0</v>
      </c>
      <c r="P456" s="37">
        <f>'FR-16(7)(v)-3 PROD Demand'!P456+'FR-16(7)(v)-4 PROD Energy'!P456+'FR-16(7)(v)-5 PROD Cust'!P456+'FR-16(7)(v)-7 TRANS Demand'!P456+'FR-16(7)(v)-8 TRANS Energy'!P456+'FR-16(7)(v)-9 TRANS Cust'!P456+'FR-16(7)(v)-11 DIST Demand'!P456+'FR-16(7)(v)-12 DIST Energy'!P456+'FR-16(7)(v)-13 DIST Cust'!P456</f>
        <v>0</v>
      </c>
      <c r="Q456" s="37">
        <f>'FR-16(7)(v)-3 PROD Demand'!Q456+'FR-16(7)(v)-4 PROD Energy'!Q456+'FR-16(7)(v)-5 PROD Cust'!Q456+'FR-16(7)(v)-7 TRANS Demand'!Q456+'FR-16(7)(v)-8 TRANS Energy'!Q456+'FR-16(7)(v)-9 TRANS Cust'!Q456+'FR-16(7)(v)-11 DIST Demand'!Q456+'FR-16(7)(v)-12 DIST Energy'!Q456+'FR-16(7)(v)-13 DIST Cust'!Q456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S457" si="249">SUM(F455:F456)</f>
        <v>0</v>
      </c>
      <c r="G457" s="36">
        <f t="shared" si="249"/>
        <v>0</v>
      </c>
      <c r="H457" s="36">
        <f t="shared" si="249"/>
        <v>0</v>
      </c>
      <c r="I457" s="36">
        <f t="shared" si="249"/>
        <v>0</v>
      </c>
      <c r="J457" s="36">
        <f t="shared" ref="J457:P457" si="250">SUM(J455:J456)</f>
        <v>0</v>
      </c>
      <c r="K457" s="36">
        <f t="shared" si="250"/>
        <v>0</v>
      </c>
      <c r="L457" s="36">
        <f t="shared" si="250"/>
        <v>0</v>
      </c>
      <c r="M457" s="36">
        <f t="shared" si="250"/>
        <v>0</v>
      </c>
      <c r="N457" s="36">
        <f t="shared" si="250"/>
        <v>0</v>
      </c>
      <c r="O457" s="36">
        <f t="shared" si="250"/>
        <v>0</v>
      </c>
      <c r="P457" s="36">
        <f t="shared" si="250"/>
        <v>0</v>
      </c>
      <c r="Q457" s="36">
        <f t="shared" si="249"/>
        <v>0</v>
      </c>
      <c r="R457" s="36">
        <f t="shared" si="249"/>
        <v>0</v>
      </c>
      <c r="S457" s="36">
        <f t="shared" si="249"/>
        <v>0</v>
      </c>
    </row>
    <row r="458" spans="1:19">
      <c r="A458" s="21">
        <v>14</v>
      </c>
      <c r="D458" s="32"/>
      <c r="E458" s="18"/>
      <c r="F458" s="35"/>
      <c r="G458" s="35"/>
      <c r="I458" s="20"/>
      <c r="J458" s="20"/>
      <c r="K458" s="20"/>
      <c r="L458" s="20"/>
      <c r="M458" s="20"/>
      <c r="N458" s="20"/>
      <c r="O458" s="20"/>
      <c r="P458" s="20"/>
      <c r="Q458" s="35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167210151</v>
      </c>
      <c r="G459" s="37">
        <f t="shared" ref="G459:S459" si="251">G457+G453</f>
        <v>63721578</v>
      </c>
      <c r="H459" s="37">
        <f t="shared" si="251"/>
        <v>46990962</v>
      </c>
      <c r="I459" s="37">
        <f t="shared" si="251"/>
        <v>265864</v>
      </c>
      <c r="J459" s="37">
        <f t="shared" ref="J459:P459" si="252">J457+J453</f>
        <v>703582</v>
      </c>
      <c r="K459" s="37">
        <f t="shared" si="252"/>
        <v>6689</v>
      </c>
      <c r="L459" s="37">
        <f t="shared" si="252"/>
        <v>25550782</v>
      </c>
      <c r="M459" s="37">
        <f t="shared" si="252"/>
        <v>21043157</v>
      </c>
      <c r="N459" s="37">
        <f t="shared" si="252"/>
        <v>524294</v>
      </c>
      <c r="O459" s="37">
        <f t="shared" si="252"/>
        <v>7641137</v>
      </c>
      <c r="P459" s="37">
        <f t="shared" si="252"/>
        <v>760434</v>
      </c>
      <c r="Q459" s="35">
        <f t="shared" si="251"/>
        <v>1672</v>
      </c>
      <c r="R459" s="35">
        <f t="shared" si="251"/>
        <v>167210151</v>
      </c>
      <c r="S459" s="35">
        <f t="shared" si="251"/>
        <v>0</v>
      </c>
    </row>
    <row r="460" spans="1:19">
      <c r="A460" s="21">
        <v>16</v>
      </c>
      <c r="D460" s="32"/>
      <c r="E460" s="18"/>
      <c r="I460" s="20"/>
      <c r="J460" s="20"/>
      <c r="K460" s="20"/>
      <c r="L460" s="20"/>
      <c r="M460" s="20"/>
      <c r="N460" s="20"/>
      <c r="O460" s="20"/>
      <c r="P460" s="20"/>
    </row>
    <row r="461" spans="1:19">
      <c r="A461" s="21">
        <v>17</v>
      </c>
      <c r="B461" s="20" t="s">
        <v>45</v>
      </c>
      <c r="D461" s="32"/>
      <c r="E461" s="18"/>
      <c r="I461" s="20"/>
      <c r="J461" s="20"/>
      <c r="K461" s="20"/>
      <c r="L461" s="20"/>
      <c r="M461" s="20"/>
      <c r="N461" s="20"/>
      <c r="O461" s="20"/>
      <c r="P461" s="2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 Functional'!F462</f>
        <v>0</v>
      </c>
      <c r="G462" s="37">
        <f>'FR-16(7)(v)-3 PROD Demand'!G462+'FR-16(7)(v)-4 PROD Energy'!G462+'FR-16(7)(v)-5 PROD Cust'!G462+'FR-16(7)(v)-7 TRANS Demand'!G462+'FR-16(7)(v)-8 TRANS Energy'!G462+'FR-16(7)(v)-9 TRANS Cust'!G462+'FR-16(7)(v)-11 DIST Demand'!G462+'FR-16(7)(v)-12 DIST Energy'!G462+'FR-16(7)(v)-13 DIST Cust'!G462</f>
        <v>0</v>
      </c>
      <c r="H462" s="37">
        <f>'FR-16(7)(v)-3 PROD Demand'!H462+'FR-16(7)(v)-4 PROD Energy'!H462+'FR-16(7)(v)-5 PROD Cust'!H462+'FR-16(7)(v)-7 TRANS Demand'!H462+'FR-16(7)(v)-8 TRANS Energy'!H462+'FR-16(7)(v)-9 TRANS Cust'!H462+'FR-16(7)(v)-11 DIST Demand'!H462+'FR-16(7)(v)-12 DIST Energy'!H462+'FR-16(7)(v)-13 DIST Cust'!H462</f>
        <v>0</v>
      </c>
      <c r="I462" s="37">
        <f>'FR-16(7)(v)-3 PROD Demand'!I462+'FR-16(7)(v)-4 PROD Energy'!I462+'FR-16(7)(v)-5 PROD Cust'!I462+'FR-16(7)(v)-7 TRANS Demand'!I462+'FR-16(7)(v)-8 TRANS Energy'!I462+'FR-16(7)(v)-9 TRANS Cust'!I462+'FR-16(7)(v)-11 DIST Demand'!I462+'FR-16(7)(v)-12 DIST Energy'!I462+'FR-16(7)(v)-13 DIST Cust'!I462</f>
        <v>0</v>
      </c>
      <c r="J462" s="37">
        <f>'FR-16(7)(v)-3 PROD Demand'!J462+'FR-16(7)(v)-4 PROD Energy'!J462+'FR-16(7)(v)-5 PROD Cust'!J462+'FR-16(7)(v)-7 TRANS Demand'!J462+'FR-16(7)(v)-8 TRANS Energy'!J462+'FR-16(7)(v)-9 TRANS Cust'!J462+'FR-16(7)(v)-11 DIST Demand'!J462+'FR-16(7)(v)-12 DIST Energy'!J462+'FR-16(7)(v)-13 DIST Cust'!J462</f>
        <v>0</v>
      </c>
      <c r="K462" s="37">
        <f>'FR-16(7)(v)-3 PROD Demand'!K462+'FR-16(7)(v)-4 PROD Energy'!K462+'FR-16(7)(v)-5 PROD Cust'!K462+'FR-16(7)(v)-7 TRANS Demand'!K462+'FR-16(7)(v)-8 TRANS Energy'!K462+'FR-16(7)(v)-9 TRANS Cust'!K462+'FR-16(7)(v)-11 DIST Demand'!K462+'FR-16(7)(v)-12 DIST Energy'!K462+'FR-16(7)(v)-13 DIST Cust'!K462</f>
        <v>0</v>
      </c>
      <c r="L462" s="37">
        <f>'FR-16(7)(v)-3 PROD Demand'!L462+'FR-16(7)(v)-4 PROD Energy'!L462+'FR-16(7)(v)-5 PROD Cust'!L462+'FR-16(7)(v)-7 TRANS Demand'!L462+'FR-16(7)(v)-8 TRANS Energy'!L462+'FR-16(7)(v)-9 TRANS Cust'!L462+'FR-16(7)(v)-11 DIST Demand'!L462+'FR-16(7)(v)-12 DIST Energy'!L462+'FR-16(7)(v)-13 DIST Cust'!L462</f>
        <v>0</v>
      </c>
      <c r="M462" s="37">
        <f>'FR-16(7)(v)-3 PROD Demand'!M462+'FR-16(7)(v)-4 PROD Energy'!M462+'FR-16(7)(v)-5 PROD Cust'!M462+'FR-16(7)(v)-7 TRANS Demand'!M462+'FR-16(7)(v)-8 TRANS Energy'!M462+'FR-16(7)(v)-9 TRANS Cust'!M462+'FR-16(7)(v)-11 DIST Demand'!M462+'FR-16(7)(v)-12 DIST Energy'!M462+'FR-16(7)(v)-13 DIST Cust'!M462</f>
        <v>0</v>
      </c>
      <c r="N462" s="37">
        <f>'FR-16(7)(v)-3 PROD Demand'!N462+'FR-16(7)(v)-4 PROD Energy'!N462+'FR-16(7)(v)-5 PROD Cust'!N462+'FR-16(7)(v)-7 TRANS Demand'!N462+'FR-16(7)(v)-8 TRANS Energy'!N462+'FR-16(7)(v)-9 TRANS Cust'!N462+'FR-16(7)(v)-11 DIST Demand'!N462+'FR-16(7)(v)-12 DIST Energy'!N462+'FR-16(7)(v)-13 DIST Cust'!N462</f>
        <v>0</v>
      </c>
      <c r="O462" s="37">
        <f>'FR-16(7)(v)-3 PROD Demand'!O462+'FR-16(7)(v)-4 PROD Energy'!O462+'FR-16(7)(v)-5 PROD Cust'!O462+'FR-16(7)(v)-7 TRANS Demand'!O462+'FR-16(7)(v)-8 TRANS Energy'!O462+'FR-16(7)(v)-9 TRANS Cust'!O462+'FR-16(7)(v)-11 DIST Demand'!O462+'FR-16(7)(v)-12 DIST Energy'!O462+'FR-16(7)(v)-13 DIST Cust'!O462</f>
        <v>0</v>
      </c>
      <c r="P462" s="37">
        <f>'FR-16(7)(v)-3 PROD Demand'!P462+'FR-16(7)(v)-4 PROD Energy'!P462+'FR-16(7)(v)-5 PROD Cust'!P462+'FR-16(7)(v)-7 TRANS Demand'!P462+'FR-16(7)(v)-8 TRANS Energy'!P462+'FR-16(7)(v)-9 TRANS Cust'!P462+'FR-16(7)(v)-11 DIST Demand'!P462+'FR-16(7)(v)-12 DIST Energy'!P462+'FR-16(7)(v)-13 DIST Cust'!P462</f>
        <v>0</v>
      </c>
      <c r="Q462" s="37">
        <f>'FR-16(7)(v)-3 PROD Demand'!Q462+'FR-16(7)(v)-4 PROD Energy'!Q462+'FR-16(7)(v)-5 PROD Cust'!Q462+'FR-16(7)(v)-7 TRANS Demand'!Q462+'FR-16(7)(v)-8 TRANS Energy'!Q462+'FR-16(7)(v)-9 TRANS Cust'!Q462+'FR-16(7)(v)-11 DIST Demand'!Q462+'FR-16(7)(v)-12 DIST Energy'!Q462+'FR-16(7)(v)-13 DIST Cust'!Q462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 Functional'!F463</f>
        <v>25836216</v>
      </c>
      <c r="G463" s="37">
        <f>'FR-16(7)(v)-3 PROD Demand'!G463+'FR-16(7)(v)-4 PROD Energy'!G463+'FR-16(7)(v)-5 PROD Cust'!G463+'FR-16(7)(v)-7 TRANS Demand'!G463+'FR-16(7)(v)-8 TRANS Energy'!G463+'FR-16(7)(v)-9 TRANS Cust'!G463+'FR-16(7)(v)-11 DIST Demand'!G463+'FR-16(7)(v)-12 DIST Energy'!G463+'FR-16(7)(v)-13 DIST Cust'!G463</f>
        <v>11726283</v>
      </c>
      <c r="H463" s="37">
        <f>'FR-16(7)(v)-3 PROD Demand'!H463+'FR-16(7)(v)-4 PROD Energy'!H463+'FR-16(7)(v)-5 PROD Cust'!H463+'FR-16(7)(v)-7 TRANS Demand'!H463+'FR-16(7)(v)-8 TRANS Energy'!H463+'FR-16(7)(v)-9 TRANS Cust'!H463+'FR-16(7)(v)-11 DIST Demand'!H463+'FR-16(7)(v)-12 DIST Energy'!H463+'FR-16(7)(v)-13 DIST Cust'!H463</f>
        <v>7066980</v>
      </c>
      <c r="I463" s="37">
        <f>'FR-16(7)(v)-3 PROD Demand'!I463+'FR-16(7)(v)-4 PROD Energy'!I463+'FR-16(7)(v)-5 PROD Cust'!I463+'FR-16(7)(v)-7 TRANS Demand'!I463+'FR-16(7)(v)-8 TRANS Energy'!I463+'FR-16(7)(v)-9 TRANS Cust'!I463+'FR-16(7)(v)-11 DIST Demand'!I463+'FR-16(7)(v)-12 DIST Energy'!I463+'FR-16(7)(v)-13 DIST Cust'!I463</f>
        <v>34104</v>
      </c>
      <c r="J463" s="37">
        <f>'FR-16(7)(v)-3 PROD Demand'!J463+'FR-16(7)(v)-4 PROD Energy'!J463+'FR-16(7)(v)-5 PROD Cust'!J463+'FR-16(7)(v)-7 TRANS Demand'!J463+'FR-16(7)(v)-8 TRANS Energy'!J463+'FR-16(7)(v)-9 TRANS Cust'!J463+'FR-16(7)(v)-11 DIST Demand'!J463+'FR-16(7)(v)-12 DIST Energy'!J463+'FR-16(7)(v)-13 DIST Cust'!J463</f>
        <v>122205</v>
      </c>
      <c r="K463" s="37">
        <f>'FR-16(7)(v)-3 PROD Demand'!K463+'FR-16(7)(v)-4 PROD Energy'!K463+'FR-16(7)(v)-5 PROD Cust'!K463+'FR-16(7)(v)-7 TRANS Demand'!K463+'FR-16(7)(v)-8 TRANS Energy'!K463+'FR-16(7)(v)-9 TRANS Cust'!K463+'FR-16(7)(v)-11 DIST Demand'!K463+'FR-16(7)(v)-12 DIST Energy'!K463+'FR-16(7)(v)-13 DIST Cust'!K463</f>
        <v>1033</v>
      </c>
      <c r="L463" s="37">
        <f>'FR-16(7)(v)-3 PROD Demand'!L463+'FR-16(7)(v)-4 PROD Energy'!L463+'FR-16(7)(v)-5 PROD Cust'!L463+'FR-16(7)(v)-7 TRANS Demand'!L463+'FR-16(7)(v)-8 TRANS Energy'!L463+'FR-16(7)(v)-9 TRANS Cust'!L463+'FR-16(7)(v)-11 DIST Demand'!L463+'FR-16(7)(v)-12 DIST Energy'!L463+'FR-16(7)(v)-13 DIST Cust'!L463</f>
        <v>3250196</v>
      </c>
      <c r="M463" s="37">
        <f>'FR-16(7)(v)-3 PROD Demand'!M463+'FR-16(7)(v)-4 PROD Energy'!M463+'FR-16(7)(v)-5 PROD Cust'!M463+'FR-16(7)(v)-7 TRANS Demand'!M463+'FR-16(7)(v)-8 TRANS Energy'!M463+'FR-16(7)(v)-9 TRANS Cust'!M463+'FR-16(7)(v)-11 DIST Demand'!M463+'FR-16(7)(v)-12 DIST Energy'!M463+'FR-16(7)(v)-13 DIST Cust'!M463</f>
        <v>2488803</v>
      </c>
      <c r="N463" s="37">
        <f>'FR-16(7)(v)-3 PROD Demand'!N463+'FR-16(7)(v)-4 PROD Energy'!N463+'FR-16(7)(v)-5 PROD Cust'!N463+'FR-16(7)(v)-7 TRANS Demand'!N463+'FR-16(7)(v)-8 TRANS Energy'!N463+'FR-16(7)(v)-9 TRANS Cust'!N463+'FR-16(7)(v)-11 DIST Demand'!N463+'FR-16(7)(v)-12 DIST Energy'!N463+'FR-16(7)(v)-13 DIST Cust'!N463</f>
        <v>65624</v>
      </c>
      <c r="O463" s="37">
        <f>'FR-16(7)(v)-3 PROD Demand'!O463+'FR-16(7)(v)-4 PROD Energy'!O463+'FR-16(7)(v)-5 PROD Cust'!O463+'FR-16(7)(v)-7 TRANS Demand'!O463+'FR-16(7)(v)-8 TRANS Energy'!O463+'FR-16(7)(v)-9 TRANS Cust'!O463+'FR-16(7)(v)-11 DIST Demand'!O463+'FR-16(7)(v)-12 DIST Energy'!O463+'FR-16(7)(v)-13 DIST Cust'!O463</f>
        <v>900134</v>
      </c>
      <c r="P463" s="37">
        <f>'FR-16(7)(v)-3 PROD Demand'!P463+'FR-16(7)(v)-4 PROD Energy'!P463+'FR-16(7)(v)-5 PROD Cust'!P463+'FR-16(7)(v)-7 TRANS Demand'!P463+'FR-16(7)(v)-8 TRANS Energy'!P463+'FR-16(7)(v)-9 TRANS Cust'!P463+'FR-16(7)(v)-11 DIST Demand'!P463+'FR-16(7)(v)-12 DIST Energy'!P463+'FR-16(7)(v)-13 DIST Cust'!P463</f>
        <v>180337</v>
      </c>
      <c r="Q463" s="37">
        <f>'FR-16(7)(v)-3 PROD Demand'!Q463+'FR-16(7)(v)-4 PROD Energy'!Q463+'FR-16(7)(v)-5 PROD Cust'!Q463+'FR-16(7)(v)-7 TRANS Demand'!Q463+'FR-16(7)(v)-8 TRANS Energy'!Q463+'FR-16(7)(v)-9 TRANS Cust'!Q463+'FR-16(7)(v)-11 DIST Demand'!Q463+'FR-16(7)(v)-12 DIST Energy'!Q463+'FR-16(7)(v)-13 DIST Cust'!Q463</f>
        <v>517</v>
      </c>
      <c r="R463" s="35">
        <f>SUM(G463:Q463)</f>
        <v>25836216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 Functional'!F464</f>
        <v>0</v>
      </c>
      <c r="G464" s="37">
        <f>'FR-16(7)(v)-3 PROD Demand'!G464+'FR-16(7)(v)-4 PROD Energy'!G464+'FR-16(7)(v)-5 PROD Cust'!G464+'FR-16(7)(v)-7 TRANS Demand'!G464+'FR-16(7)(v)-8 TRANS Energy'!G464+'FR-16(7)(v)-9 TRANS Cust'!G464+'FR-16(7)(v)-11 DIST Demand'!G464+'FR-16(7)(v)-12 DIST Energy'!G464+'FR-16(7)(v)-13 DIST Cust'!G464</f>
        <v>0</v>
      </c>
      <c r="H464" s="37">
        <f>'FR-16(7)(v)-3 PROD Demand'!H464+'FR-16(7)(v)-4 PROD Energy'!H464+'FR-16(7)(v)-5 PROD Cust'!H464+'FR-16(7)(v)-7 TRANS Demand'!H464+'FR-16(7)(v)-8 TRANS Energy'!H464+'FR-16(7)(v)-9 TRANS Cust'!H464+'FR-16(7)(v)-11 DIST Demand'!H464+'FR-16(7)(v)-12 DIST Energy'!H464+'FR-16(7)(v)-13 DIST Cust'!H464</f>
        <v>0</v>
      </c>
      <c r="I464" s="37">
        <f>'FR-16(7)(v)-3 PROD Demand'!I464+'FR-16(7)(v)-4 PROD Energy'!I464+'FR-16(7)(v)-5 PROD Cust'!I464+'FR-16(7)(v)-7 TRANS Demand'!I464+'FR-16(7)(v)-8 TRANS Energy'!I464+'FR-16(7)(v)-9 TRANS Cust'!I464+'FR-16(7)(v)-11 DIST Demand'!I464+'FR-16(7)(v)-12 DIST Energy'!I464+'FR-16(7)(v)-13 DIST Cust'!I464</f>
        <v>0</v>
      </c>
      <c r="J464" s="37">
        <f>'FR-16(7)(v)-3 PROD Demand'!J464+'FR-16(7)(v)-4 PROD Energy'!J464+'FR-16(7)(v)-5 PROD Cust'!J464+'FR-16(7)(v)-7 TRANS Demand'!J464+'FR-16(7)(v)-8 TRANS Energy'!J464+'FR-16(7)(v)-9 TRANS Cust'!J464+'FR-16(7)(v)-11 DIST Demand'!J464+'FR-16(7)(v)-12 DIST Energy'!J464+'FR-16(7)(v)-13 DIST Cust'!J464</f>
        <v>0</v>
      </c>
      <c r="K464" s="37">
        <f>'FR-16(7)(v)-3 PROD Demand'!K464+'FR-16(7)(v)-4 PROD Energy'!K464+'FR-16(7)(v)-5 PROD Cust'!K464+'FR-16(7)(v)-7 TRANS Demand'!K464+'FR-16(7)(v)-8 TRANS Energy'!K464+'FR-16(7)(v)-9 TRANS Cust'!K464+'FR-16(7)(v)-11 DIST Demand'!K464+'FR-16(7)(v)-12 DIST Energy'!K464+'FR-16(7)(v)-13 DIST Cust'!K464</f>
        <v>0</v>
      </c>
      <c r="L464" s="37">
        <f>'FR-16(7)(v)-3 PROD Demand'!L464+'FR-16(7)(v)-4 PROD Energy'!L464+'FR-16(7)(v)-5 PROD Cust'!L464+'FR-16(7)(v)-7 TRANS Demand'!L464+'FR-16(7)(v)-8 TRANS Energy'!L464+'FR-16(7)(v)-9 TRANS Cust'!L464+'FR-16(7)(v)-11 DIST Demand'!L464+'FR-16(7)(v)-12 DIST Energy'!L464+'FR-16(7)(v)-13 DIST Cust'!L464</f>
        <v>0</v>
      </c>
      <c r="M464" s="37">
        <f>'FR-16(7)(v)-3 PROD Demand'!M464+'FR-16(7)(v)-4 PROD Energy'!M464+'FR-16(7)(v)-5 PROD Cust'!M464+'FR-16(7)(v)-7 TRANS Demand'!M464+'FR-16(7)(v)-8 TRANS Energy'!M464+'FR-16(7)(v)-9 TRANS Cust'!M464+'FR-16(7)(v)-11 DIST Demand'!M464+'FR-16(7)(v)-12 DIST Energy'!M464+'FR-16(7)(v)-13 DIST Cust'!M464</f>
        <v>0</v>
      </c>
      <c r="N464" s="37">
        <f>'FR-16(7)(v)-3 PROD Demand'!N464+'FR-16(7)(v)-4 PROD Energy'!N464+'FR-16(7)(v)-5 PROD Cust'!N464+'FR-16(7)(v)-7 TRANS Demand'!N464+'FR-16(7)(v)-8 TRANS Energy'!N464+'FR-16(7)(v)-9 TRANS Cust'!N464+'FR-16(7)(v)-11 DIST Demand'!N464+'FR-16(7)(v)-12 DIST Energy'!N464+'FR-16(7)(v)-13 DIST Cust'!N464</f>
        <v>0</v>
      </c>
      <c r="O464" s="37">
        <f>'FR-16(7)(v)-3 PROD Demand'!O464+'FR-16(7)(v)-4 PROD Energy'!O464+'FR-16(7)(v)-5 PROD Cust'!O464+'FR-16(7)(v)-7 TRANS Demand'!O464+'FR-16(7)(v)-8 TRANS Energy'!O464+'FR-16(7)(v)-9 TRANS Cust'!O464+'FR-16(7)(v)-11 DIST Demand'!O464+'FR-16(7)(v)-12 DIST Energy'!O464+'FR-16(7)(v)-13 DIST Cust'!O464</f>
        <v>0</v>
      </c>
      <c r="P464" s="37">
        <f>'FR-16(7)(v)-3 PROD Demand'!P464+'FR-16(7)(v)-4 PROD Energy'!P464+'FR-16(7)(v)-5 PROD Cust'!P464+'FR-16(7)(v)-7 TRANS Demand'!P464+'FR-16(7)(v)-8 TRANS Energy'!P464+'FR-16(7)(v)-9 TRANS Cust'!P464+'FR-16(7)(v)-11 DIST Demand'!P464+'FR-16(7)(v)-12 DIST Energy'!P464+'FR-16(7)(v)-13 DIST Cust'!P464</f>
        <v>0</v>
      </c>
      <c r="Q464" s="37">
        <f>'FR-16(7)(v)-3 PROD Demand'!Q464+'FR-16(7)(v)-4 PROD Energy'!Q464+'FR-16(7)(v)-5 PROD Cust'!Q464+'FR-16(7)(v)-7 TRANS Demand'!Q464+'FR-16(7)(v)-8 TRANS Energy'!Q464+'FR-16(7)(v)-9 TRANS Cust'!Q464+'FR-16(7)(v)-11 DIST Demand'!Q464+'FR-16(7)(v)-12 DIST Energy'!Q464+'FR-16(7)(v)-13 DIST Cust'!Q464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 Functional'!F465</f>
        <v>0</v>
      </c>
      <c r="G465" s="37">
        <f>'FR-16(7)(v)-3 PROD Demand'!G465+'FR-16(7)(v)-4 PROD Energy'!G465+'FR-16(7)(v)-5 PROD Cust'!G465+'FR-16(7)(v)-7 TRANS Demand'!G465+'FR-16(7)(v)-8 TRANS Energy'!G465+'FR-16(7)(v)-9 TRANS Cust'!G465+'FR-16(7)(v)-11 DIST Demand'!G465+'FR-16(7)(v)-12 DIST Energy'!G465+'FR-16(7)(v)-13 DIST Cust'!G465</f>
        <v>0</v>
      </c>
      <c r="H465" s="37">
        <f>'FR-16(7)(v)-3 PROD Demand'!H465+'FR-16(7)(v)-4 PROD Energy'!H465+'FR-16(7)(v)-5 PROD Cust'!H465+'FR-16(7)(v)-7 TRANS Demand'!H465+'FR-16(7)(v)-8 TRANS Energy'!H465+'FR-16(7)(v)-9 TRANS Cust'!H465+'FR-16(7)(v)-11 DIST Demand'!H465+'FR-16(7)(v)-12 DIST Energy'!H465+'FR-16(7)(v)-13 DIST Cust'!H465</f>
        <v>0</v>
      </c>
      <c r="I465" s="37">
        <f>'FR-16(7)(v)-3 PROD Demand'!I465+'FR-16(7)(v)-4 PROD Energy'!I465+'FR-16(7)(v)-5 PROD Cust'!I465+'FR-16(7)(v)-7 TRANS Demand'!I465+'FR-16(7)(v)-8 TRANS Energy'!I465+'FR-16(7)(v)-9 TRANS Cust'!I465+'FR-16(7)(v)-11 DIST Demand'!I465+'FR-16(7)(v)-12 DIST Energy'!I465+'FR-16(7)(v)-13 DIST Cust'!I465</f>
        <v>0</v>
      </c>
      <c r="J465" s="37">
        <f>'FR-16(7)(v)-3 PROD Demand'!J465+'FR-16(7)(v)-4 PROD Energy'!J465+'FR-16(7)(v)-5 PROD Cust'!J465+'FR-16(7)(v)-7 TRANS Demand'!J465+'FR-16(7)(v)-8 TRANS Energy'!J465+'FR-16(7)(v)-9 TRANS Cust'!J465+'FR-16(7)(v)-11 DIST Demand'!J465+'FR-16(7)(v)-12 DIST Energy'!J465+'FR-16(7)(v)-13 DIST Cust'!J465</f>
        <v>0</v>
      </c>
      <c r="K465" s="37">
        <f>'FR-16(7)(v)-3 PROD Demand'!K465+'FR-16(7)(v)-4 PROD Energy'!K465+'FR-16(7)(v)-5 PROD Cust'!K465+'FR-16(7)(v)-7 TRANS Demand'!K465+'FR-16(7)(v)-8 TRANS Energy'!K465+'FR-16(7)(v)-9 TRANS Cust'!K465+'FR-16(7)(v)-11 DIST Demand'!K465+'FR-16(7)(v)-12 DIST Energy'!K465+'FR-16(7)(v)-13 DIST Cust'!K465</f>
        <v>0</v>
      </c>
      <c r="L465" s="37">
        <f>'FR-16(7)(v)-3 PROD Demand'!L465+'FR-16(7)(v)-4 PROD Energy'!L465+'FR-16(7)(v)-5 PROD Cust'!L465+'FR-16(7)(v)-7 TRANS Demand'!L465+'FR-16(7)(v)-8 TRANS Energy'!L465+'FR-16(7)(v)-9 TRANS Cust'!L465+'FR-16(7)(v)-11 DIST Demand'!L465+'FR-16(7)(v)-12 DIST Energy'!L465+'FR-16(7)(v)-13 DIST Cust'!L465</f>
        <v>0</v>
      </c>
      <c r="M465" s="37">
        <f>'FR-16(7)(v)-3 PROD Demand'!M465+'FR-16(7)(v)-4 PROD Energy'!M465+'FR-16(7)(v)-5 PROD Cust'!M465+'FR-16(7)(v)-7 TRANS Demand'!M465+'FR-16(7)(v)-8 TRANS Energy'!M465+'FR-16(7)(v)-9 TRANS Cust'!M465+'FR-16(7)(v)-11 DIST Demand'!M465+'FR-16(7)(v)-12 DIST Energy'!M465+'FR-16(7)(v)-13 DIST Cust'!M465</f>
        <v>0</v>
      </c>
      <c r="N465" s="37">
        <f>'FR-16(7)(v)-3 PROD Demand'!N465+'FR-16(7)(v)-4 PROD Energy'!N465+'FR-16(7)(v)-5 PROD Cust'!N465+'FR-16(7)(v)-7 TRANS Demand'!N465+'FR-16(7)(v)-8 TRANS Energy'!N465+'FR-16(7)(v)-9 TRANS Cust'!N465+'FR-16(7)(v)-11 DIST Demand'!N465+'FR-16(7)(v)-12 DIST Energy'!N465+'FR-16(7)(v)-13 DIST Cust'!N465</f>
        <v>0</v>
      </c>
      <c r="O465" s="37">
        <f>'FR-16(7)(v)-3 PROD Demand'!O465+'FR-16(7)(v)-4 PROD Energy'!O465+'FR-16(7)(v)-5 PROD Cust'!O465+'FR-16(7)(v)-7 TRANS Demand'!O465+'FR-16(7)(v)-8 TRANS Energy'!O465+'FR-16(7)(v)-9 TRANS Cust'!O465+'FR-16(7)(v)-11 DIST Demand'!O465+'FR-16(7)(v)-12 DIST Energy'!O465+'FR-16(7)(v)-13 DIST Cust'!O465</f>
        <v>0</v>
      </c>
      <c r="P465" s="37">
        <f>'FR-16(7)(v)-3 PROD Demand'!P465+'FR-16(7)(v)-4 PROD Energy'!P465+'FR-16(7)(v)-5 PROD Cust'!P465+'FR-16(7)(v)-7 TRANS Demand'!P465+'FR-16(7)(v)-8 TRANS Energy'!P465+'FR-16(7)(v)-9 TRANS Cust'!P465+'FR-16(7)(v)-11 DIST Demand'!P465+'FR-16(7)(v)-12 DIST Energy'!P465+'FR-16(7)(v)-13 DIST Cust'!P465</f>
        <v>0</v>
      </c>
      <c r="Q465" s="37">
        <f>'FR-16(7)(v)-3 PROD Demand'!Q465+'FR-16(7)(v)-4 PROD Energy'!Q465+'FR-16(7)(v)-5 PROD Cust'!Q465+'FR-16(7)(v)-7 TRANS Demand'!Q465+'FR-16(7)(v)-8 TRANS Energy'!Q465+'FR-16(7)(v)-9 TRANS Cust'!Q465+'FR-16(7)(v)-11 DIST Demand'!Q465+'FR-16(7)(v)-12 DIST Energy'!Q465+'FR-16(7)(v)-13 DIST Cust'!Q465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1252" t="str">
        <f>'FR-16(7)(v)-1 Functional'!C466</f>
        <v xml:space="preserve">  TOTAL TRANSMISSION O &amp; M</v>
      </c>
      <c r="D466" s="32"/>
      <c r="E466" s="18"/>
      <c r="F466" s="36">
        <f>SUM(F462:F465)</f>
        <v>25836216</v>
      </c>
      <c r="G466" s="36">
        <f t="shared" ref="G466:S466" si="253">SUM(G462:G465)</f>
        <v>11726283</v>
      </c>
      <c r="H466" s="36">
        <f t="shared" si="253"/>
        <v>7066980</v>
      </c>
      <c r="I466" s="36">
        <f t="shared" si="253"/>
        <v>34104</v>
      </c>
      <c r="J466" s="36">
        <f t="shared" ref="J466:P466" si="254">SUM(J462:J465)</f>
        <v>122205</v>
      </c>
      <c r="K466" s="36">
        <f t="shared" si="254"/>
        <v>1033</v>
      </c>
      <c r="L466" s="36">
        <f t="shared" si="254"/>
        <v>3250196</v>
      </c>
      <c r="M466" s="36">
        <f t="shared" si="254"/>
        <v>2488803</v>
      </c>
      <c r="N466" s="36">
        <f t="shared" si="254"/>
        <v>65624</v>
      </c>
      <c r="O466" s="36">
        <f t="shared" si="254"/>
        <v>900134</v>
      </c>
      <c r="P466" s="36">
        <f t="shared" si="254"/>
        <v>180337</v>
      </c>
      <c r="Q466" s="36">
        <f t="shared" si="253"/>
        <v>517</v>
      </c>
      <c r="R466" s="36">
        <f t="shared" si="253"/>
        <v>25836216</v>
      </c>
      <c r="S466" s="36">
        <f t="shared" si="253"/>
        <v>0</v>
      </c>
    </row>
    <row r="467" spans="1:19">
      <c r="A467" s="21">
        <v>23</v>
      </c>
      <c r="D467" s="32"/>
      <c r="E467" s="18"/>
      <c r="I467" s="20"/>
      <c r="J467" s="20"/>
      <c r="K467" s="20"/>
      <c r="L467" s="20"/>
      <c r="M467" s="20"/>
      <c r="N467" s="20"/>
      <c r="O467" s="20"/>
      <c r="P467" s="20"/>
    </row>
    <row r="468" spans="1:19">
      <c r="A468" s="21">
        <v>24</v>
      </c>
      <c r="B468" s="20" t="s">
        <v>698</v>
      </c>
      <c r="D468" s="32"/>
      <c r="E468" s="18"/>
      <c r="I468" s="20"/>
      <c r="J468" s="20"/>
      <c r="K468" s="20"/>
      <c r="L468" s="20"/>
      <c r="M468" s="20"/>
      <c r="N468" s="20"/>
      <c r="O468" s="20"/>
      <c r="P468" s="20"/>
    </row>
    <row r="469" spans="1:19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 Functional'!F469</f>
        <v>2906856</v>
      </c>
      <c r="G469" s="37">
        <f>'FR-16(7)(v)-3 PROD Demand'!G469+'FR-16(7)(v)-4 PROD Energy'!G469+'FR-16(7)(v)-5 PROD Cust'!G469+'FR-16(7)(v)-7 TRANS Demand'!G469+'FR-16(7)(v)-8 TRANS Energy'!G469+'FR-16(7)(v)-9 TRANS Cust'!G469+'FR-16(7)(v)-11 DIST Demand'!G469+'FR-16(7)(v)-12 DIST Energy'!G469+'FR-16(7)(v)-13 DIST Cust'!G469</f>
        <v>1319337</v>
      </c>
      <c r="H469" s="37">
        <f>'FR-16(7)(v)-3 PROD Demand'!H469+'FR-16(7)(v)-4 PROD Energy'!H469+'FR-16(7)(v)-5 PROD Cust'!H469+'FR-16(7)(v)-7 TRANS Demand'!H469+'FR-16(7)(v)-8 TRANS Energy'!H469+'FR-16(7)(v)-9 TRANS Cust'!H469+'FR-16(7)(v)-11 DIST Demand'!H469+'FR-16(7)(v)-12 DIST Energy'!H469+'FR-16(7)(v)-13 DIST Cust'!H469</f>
        <v>795112</v>
      </c>
      <c r="I469" s="37">
        <f>'FR-16(7)(v)-3 PROD Demand'!I469+'FR-16(7)(v)-4 PROD Energy'!I469+'FR-16(7)(v)-5 PROD Cust'!I469+'FR-16(7)(v)-7 TRANS Demand'!I469+'FR-16(7)(v)-8 TRANS Energy'!I469+'FR-16(7)(v)-9 TRANS Cust'!I469+'FR-16(7)(v)-11 DIST Demand'!I469+'FR-16(7)(v)-12 DIST Energy'!I469+'FR-16(7)(v)-13 DIST Cust'!I469</f>
        <v>3837</v>
      </c>
      <c r="J469" s="37">
        <f>'FR-16(7)(v)-3 PROD Demand'!J469+'FR-16(7)(v)-4 PROD Energy'!J469+'FR-16(7)(v)-5 PROD Cust'!J469+'FR-16(7)(v)-7 TRANS Demand'!J469+'FR-16(7)(v)-8 TRANS Energy'!J469+'FR-16(7)(v)-9 TRANS Cust'!J469+'FR-16(7)(v)-11 DIST Demand'!J469+'FR-16(7)(v)-12 DIST Energy'!J469+'FR-16(7)(v)-13 DIST Cust'!J469</f>
        <v>13749</v>
      </c>
      <c r="K469" s="37">
        <f>'FR-16(7)(v)-3 PROD Demand'!K469+'FR-16(7)(v)-4 PROD Energy'!K469+'FR-16(7)(v)-5 PROD Cust'!K469+'FR-16(7)(v)-7 TRANS Demand'!K469+'FR-16(7)(v)-8 TRANS Energy'!K469+'FR-16(7)(v)-9 TRANS Cust'!K469+'FR-16(7)(v)-11 DIST Demand'!K469+'FR-16(7)(v)-12 DIST Energy'!K469+'FR-16(7)(v)-13 DIST Cust'!K469</f>
        <v>116</v>
      </c>
      <c r="L469" s="37">
        <f>'FR-16(7)(v)-3 PROD Demand'!L469+'FR-16(7)(v)-4 PROD Energy'!L469+'FR-16(7)(v)-5 PROD Cust'!L469+'FR-16(7)(v)-7 TRANS Demand'!L469+'FR-16(7)(v)-8 TRANS Energy'!L469+'FR-16(7)(v)-9 TRANS Cust'!L469+'FR-16(7)(v)-11 DIST Demand'!L469+'FR-16(7)(v)-12 DIST Energy'!L469+'FR-16(7)(v)-13 DIST Cust'!L469</f>
        <v>365682</v>
      </c>
      <c r="M469" s="37">
        <f>'FR-16(7)(v)-3 PROD Demand'!M469+'FR-16(7)(v)-4 PROD Energy'!M469+'FR-16(7)(v)-5 PROD Cust'!M469+'FR-16(7)(v)-7 TRANS Demand'!M469+'FR-16(7)(v)-8 TRANS Energy'!M469+'FR-16(7)(v)-9 TRANS Cust'!M469+'FR-16(7)(v)-11 DIST Demand'!M469+'FR-16(7)(v)-12 DIST Energy'!M469+'FR-16(7)(v)-13 DIST Cust'!M469</f>
        <v>280017</v>
      </c>
      <c r="N469" s="37">
        <f>'FR-16(7)(v)-3 PROD Demand'!N469+'FR-16(7)(v)-4 PROD Energy'!N469+'FR-16(7)(v)-5 PROD Cust'!N469+'FR-16(7)(v)-7 TRANS Demand'!N469+'FR-16(7)(v)-8 TRANS Energy'!N469+'FR-16(7)(v)-9 TRANS Cust'!N469+'FR-16(7)(v)-11 DIST Demand'!N469+'FR-16(7)(v)-12 DIST Energy'!N469+'FR-16(7)(v)-13 DIST Cust'!N469</f>
        <v>7383</v>
      </c>
      <c r="O469" s="37">
        <f>'FR-16(7)(v)-3 PROD Demand'!O469+'FR-16(7)(v)-4 PROD Energy'!O469+'FR-16(7)(v)-5 PROD Cust'!O469+'FR-16(7)(v)-7 TRANS Demand'!O469+'FR-16(7)(v)-8 TRANS Energy'!O469+'FR-16(7)(v)-9 TRANS Cust'!O469+'FR-16(7)(v)-11 DIST Demand'!O469+'FR-16(7)(v)-12 DIST Energy'!O469+'FR-16(7)(v)-13 DIST Cust'!O469</f>
        <v>101275</v>
      </c>
      <c r="P469" s="37">
        <f>'FR-16(7)(v)-3 PROD Demand'!P469+'FR-16(7)(v)-4 PROD Energy'!P469+'FR-16(7)(v)-5 PROD Cust'!P469+'FR-16(7)(v)-7 TRANS Demand'!P469+'FR-16(7)(v)-8 TRANS Energy'!P469+'FR-16(7)(v)-9 TRANS Cust'!P469+'FR-16(7)(v)-11 DIST Demand'!P469+'FR-16(7)(v)-12 DIST Energy'!P469+'FR-16(7)(v)-13 DIST Cust'!P469</f>
        <v>20290</v>
      </c>
      <c r="Q469" s="37">
        <f>'FR-16(7)(v)-3 PROD Demand'!Q469+'FR-16(7)(v)-4 PROD Energy'!Q469+'FR-16(7)(v)-5 PROD Cust'!Q469+'FR-16(7)(v)-7 TRANS Demand'!Q469+'FR-16(7)(v)-8 TRANS Energy'!Q469+'FR-16(7)(v)-9 TRANS Cust'!Q469+'FR-16(7)(v)-11 DIST Demand'!Q469+'FR-16(7)(v)-12 DIST Energy'!Q469+'FR-16(7)(v)-13 DIST Cust'!Q469</f>
        <v>58</v>
      </c>
      <c r="R469" s="35">
        <f>SUM(G469:Q469)</f>
        <v>2906856</v>
      </c>
      <c r="S469" s="35">
        <f>F469-R469</f>
        <v>0</v>
      </c>
    </row>
    <row r="470" spans="1:19">
      <c r="A470" s="21">
        <v>26</v>
      </c>
      <c r="C470" s="1252" t="str">
        <f>'FR-16(7)(v)-1 Functional'!C470</f>
        <v>TOTAL REGIONAL MARKET O&amp;M</v>
      </c>
      <c r="D470" s="32"/>
      <c r="E470" s="18"/>
      <c r="F470" s="36">
        <f t="shared" ref="F470:S470" si="255">SUM(F468:F469)</f>
        <v>2906856</v>
      </c>
      <c r="G470" s="36">
        <f t="shared" si="255"/>
        <v>1319337</v>
      </c>
      <c r="H470" s="36">
        <f t="shared" si="255"/>
        <v>795112</v>
      </c>
      <c r="I470" s="36">
        <f t="shared" si="255"/>
        <v>3837</v>
      </c>
      <c r="J470" s="36">
        <f t="shared" ref="J470:P470" si="256">SUM(J468:J469)</f>
        <v>13749</v>
      </c>
      <c r="K470" s="36">
        <f t="shared" si="256"/>
        <v>116</v>
      </c>
      <c r="L470" s="36">
        <f t="shared" si="256"/>
        <v>365682</v>
      </c>
      <c r="M470" s="36">
        <f t="shared" si="256"/>
        <v>280017</v>
      </c>
      <c r="N470" s="36">
        <f t="shared" si="256"/>
        <v>7383</v>
      </c>
      <c r="O470" s="36">
        <f t="shared" si="256"/>
        <v>101275</v>
      </c>
      <c r="P470" s="36">
        <f t="shared" si="256"/>
        <v>20290</v>
      </c>
      <c r="Q470" s="36">
        <f t="shared" si="255"/>
        <v>58</v>
      </c>
      <c r="R470" s="36">
        <f t="shared" si="255"/>
        <v>2906856</v>
      </c>
      <c r="S470" s="36">
        <f t="shared" si="255"/>
        <v>0</v>
      </c>
    </row>
    <row r="471" spans="1:19">
      <c r="A471" s="21">
        <v>27</v>
      </c>
      <c r="D471" s="32"/>
      <c r="E471" s="18"/>
      <c r="I471" s="20"/>
      <c r="J471" s="20"/>
      <c r="K471" s="20"/>
      <c r="L471" s="20"/>
      <c r="M471" s="20"/>
      <c r="N471" s="20"/>
      <c r="O471" s="20"/>
      <c r="P471" s="20"/>
    </row>
    <row r="472" spans="1:19">
      <c r="A472" s="21">
        <v>28</v>
      </c>
      <c r="B472" s="20" t="s">
        <v>46</v>
      </c>
      <c r="D472" s="32"/>
      <c r="E472" s="18"/>
      <c r="I472" s="20"/>
      <c r="J472" s="20"/>
      <c r="K472" s="20"/>
      <c r="L472" s="20"/>
      <c r="M472" s="20"/>
      <c r="N472" s="20"/>
      <c r="O472" s="20"/>
      <c r="P472" s="2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 Functional'!F473</f>
        <v>272714</v>
      </c>
      <c r="G473" s="37">
        <f>'FR-16(7)(v)-3 PROD Demand'!G473+'FR-16(7)(v)-4 PROD Energy'!G473+'FR-16(7)(v)-5 PROD Cust'!G473+'FR-16(7)(v)-7 TRANS Demand'!G473+'FR-16(7)(v)-8 TRANS Energy'!G473+'FR-16(7)(v)-9 TRANS Cust'!G473+'FR-16(7)(v)-11 DIST Demand'!G473+'FR-16(7)(v)-12 DIST Energy'!G473+'FR-16(7)(v)-13 DIST Cust'!G473</f>
        <v>148814</v>
      </c>
      <c r="H473" s="37">
        <f>'FR-16(7)(v)-3 PROD Demand'!H473+'FR-16(7)(v)-4 PROD Energy'!H473+'FR-16(7)(v)-5 PROD Cust'!H473+'FR-16(7)(v)-7 TRANS Demand'!H473+'FR-16(7)(v)-8 TRANS Energy'!H473+'FR-16(7)(v)-9 TRANS Cust'!H473+'FR-16(7)(v)-11 DIST Demand'!H473+'FR-16(7)(v)-12 DIST Energy'!H473+'FR-16(7)(v)-13 DIST Cust'!H473</f>
        <v>60725</v>
      </c>
      <c r="I473" s="37">
        <f>'FR-16(7)(v)-3 PROD Demand'!I473+'FR-16(7)(v)-4 PROD Energy'!I473+'FR-16(7)(v)-5 PROD Cust'!I473+'FR-16(7)(v)-7 TRANS Demand'!I473+'FR-16(7)(v)-8 TRANS Energy'!I473+'FR-16(7)(v)-9 TRANS Cust'!I473+'FR-16(7)(v)-11 DIST Demand'!I473+'FR-16(7)(v)-12 DIST Energy'!I473+'FR-16(7)(v)-13 DIST Cust'!I473</f>
        <v>281</v>
      </c>
      <c r="J473" s="37">
        <f>'FR-16(7)(v)-3 PROD Demand'!J473+'FR-16(7)(v)-4 PROD Energy'!J473+'FR-16(7)(v)-5 PROD Cust'!J473+'FR-16(7)(v)-7 TRANS Demand'!J473+'FR-16(7)(v)-8 TRANS Energy'!J473+'FR-16(7)(v)-9 TRANS Cust'!J473+'FR-16(7)(v)-11 DIST Demand'!J473+'FR-16(7)(v)-12 DIST Energy'!J473+'FR-16(7)(v)-13 DIST Cust'!J473</f>
        <v>1399</v>
      </c>
      <c r="K473" s="37">
        <f>'FR-16(7)(v)-3 PROD Demand'!K473+'FR-16(7)(v)-4 PROD Energy'!K473+'FR-16(7)(v)-5 PROD Cust'!K473+'FR-16(7)(v)-7 TRANS Demand'!K473+'FR-16(7)(v)-8 TRANS Energy'!K473+'FR-16(7)(v)-9 TRANS Cust'!K473+'FR-16(7)(v)-11 DIST Demand'!K473+'FR-16(7)(v)-12 DIST Energy'!K473+'FR-16(7)(v)-13 DIST Cust'!K473</f>
        <v>11</v>
      </c>
      <c r="L473" s="37">
        <f>'FR-16(7)(v)-3 PROD Demand'!L473+'FR-16(7)(v)-4 PROD Energy'!L473+'FR-16(7)(v)-5 PROD Cust'!L473+'FR-16(7)(v)-7 TRANS Demand'!L473+'FR-16(7)(v)-8 TRANS Energy'!L473+'FR-16(7)(v)-9 TRANS Cust'!L473+'FR-16(7)(v)-11 DIST Demand'!L473+'FR-16(7)(v)-12 DIST Energy'!L473+'FR-16(7)(v)-13 DIST Cust'!L473</f>
        <v>27989</v>
      </c>
      <c r="M473" s="37">
        <f>'FR-16(7)(v)-3 PROD Demand'!M473+'FR-16(7)(v)-4 PROD Energy'!M473+'FR-16(7)(v)-5 PROD Cust'!M473+'FR-16(7)(v)-7 TRANS Demand'!M473+'FR-16(7)(v)-8 TRANS Energy'!M473+'FR-16(7)(v)-9 TRANS Cust'!M473+'FR-16(7)(v)-11 DIST Demand'!M473+'FR-16(7)(v)-12 DIST Energy'!M473+'FR-16(7)(v)-13 DIST Cust'!M473</f>
        <v>22810</v>
      </c>
      <c r="N473" s="37">
        <f>'FR-16(7)(v)-3 PROD Demand'!N473+'FR-16(7)(v)-4 PROD Energy'!N473+'FR-16(7)(v)-5 PROD Cust'!N473+'FR-16(7)(v)-7 TRANS Demand'!N473+'FR-16(7)(v)-8 TRANS Energy'!N473+'FR-16(7)(v)-9 TRANS Cust'!N473+'FR-16(7)(v)-11 DIST Demand'!N473+'FR-16(7)(v)-12 DIST Energy'!N473+'FR-16(7)(v)-13 DIST Cust'!N473</f>
        <v>646</v>
      </c>
      <c r="O473" s="37">
        <f>'FR-16(7)(v)-3 PROD Demand'!O473+'FR-16(7)(v)-4 PROD Energy'!O473+'FR-16(7)(v)-5 PROD Cust'!O473+'FR-16(7)(v)-7 TRANS Demand'!O473+'FR-16(7)(v)-8 TRANS Energy'!O473+'FR-16(7)(v)-9 TRANS Cust'!O473+'FR-16(7)(v)-11 DIST Demand'!O473+'FR-16(7)(v)-12 DIST Energy'!O473+'FR-16(7)(v)-13 DIST Cust'!O473</f>
        <v>8929</v>
      </c>
      <c r="P473" s="37">
        <f>'FR-16(7)(v)-3 PROD Demand'!P473+'FR-16(7)(v)-4 PROD Energy'!P473+'FR-16(7)(v)-5 PROD Cust'!P473+'FR-16(7)(v)-7 TRANS Demand'!P473+'FR-16(7)(v)-8 TRANS Energy'!P473+'FR-16(7)(v)-9 TRANS Cust'!P473+'FR-16(7)(v)-11 DIST Demand'!P473+'FR-16(7)(v)-12 DIST Energy'!P473+'FR-16(7)(v)-13 DIST Cust'!P473</f>
        <v>1085</v>
      </c>
      <c r="Q473" s="37">
        <f>'FR-16(7)(v)-3 PROD Demand'!Q473+'FR-16(7)(v)-4 PROD Energy'!Q473+'FR-16(7)(v)-5 PROD Cust'!Q473+'FR-16(7)(v)-7 TRANS Demand'!Q473+'FR-16(7)(v)-8 TRANS Energy'!Q473+'FR-16(7)(v)-9 TRANS Cust'!Q473+'FR-16(7)(v)-11 DIST Demand'!Q473+'FR-16(7)(v)-12 DIST Energy'!Q473+'FR-16(7)(v)-13 DIST Cust'!Q473</f>
        <v>25</v>
      </c>
      <c r="R473" s="35">
        <f t="shared" ref="R473:R491" si="257">SUM(G473:Q473)</f>
        <v>272714</v>
      </c>
      <c r="S473" s="35">
        <f t="shared" ref="S473:S491" si="258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 Functional'!F474</f>
        <v>0</v>
      </c>
      <c r="G474" s="37">
        <f>'FR-16(7)(v)-3 PROD Demand'!G474+'FR-16(7)(v)-4 PROD Energy'!G474+'FR-16(7)(v)-5 PROD Cust'!G474+'FR-16(7)(v)-7 TRANS Demand'!G474+'FR-16(7)(v)-8 TRANS Energy'!G474+'FR-16(7)(v)-9 TRANS Cust'!G474+'FR-16(7)(v)-11 DIST Demand'!G474+'FR-16(7)(v)-12 DIST Energy'!G474+'FR-16(7)(v)-13 DIST Cust'!G474</f>
        <v>0</v>
      </c>
      <c r="H474" s="37">
        <f>'FR-16(7)(v)-3 PROD Demand'!H474+'FR-16(7)(v)-4 PROD Energy'!H474+'FR-16(7)(v)-5 PROD Cust'!H474+'FR-16(7)(v)-7 TRANS Demand'!H474+'FR-16(7)(v)-8 TRANS Energy'!H474+'FR-16(7)(v)-9 TRANS Cust'!H474+'FR-16(7)(v)-11 DIST Demand'!H474+'FR-16(7)(v)-12 DIST Energy'!H474+'FR-16(7)(v)-13 DIST Cust'!H474</f>
        <v>0</v>
      </c>
      <c r="I474" s="37">
        <f>'FR-16(7)(v)-3 PROD Demand'!I474+'FR-16(7)(v)-4 PROD Energy'!I474+'FR-16(7)(v)-5 PROD Cust'!I474+'FR-16(7)(v)-7 TRANS Demand'!I474+'FR-16(7)(v)-8 TRANS Energy'!I474+'FR-16(7)(v)-9 TRANS Cust'!I474+'FR-16(7)(v)-11 DIST Demand'!I474+'FR-16(7)(v)-12 DIST Energy'!I474+'FR-16(7)(v)-13 DIST Cust'!I474</f>
        <v>0</v>
      </c>
      <c r="J474" s="37">
        <f>'FR-16(7)(v)-3 PROD Demand'!J474+'FR-16(7)(v)-4 PROD Energy'!J474+'FR-16(7)(v)-5 PROD Cust'!J474+'FR-16(7)(v)-7 TRANS Demand'!J474+'FR-16(7)(v)-8 TRANS Energy'!J474+'FR-16(7)(v)-9 TRANS Cust'!J474+'FR-16(7)(v)-11 DIST Demand'!J474+'FR-16(7)(v)-12 DIST Energy'!J474+'FR-16(7)(v)-13 DIST Cust'!J474</f>
        <v>0</v>
      </c>
      <c r="K474" s="37">
        <f>'FR-16(7)(v)-3 PROD Demand'!K474+'FR-16(7)(v)-4 PROD Energy'!K474+'FR-16(7)(v)-5 PROD Cust'!K474+'FR-16(7)(v)-7 TRANS Demand'!K474+'FR-16(7)(v)-8 TRANS Energy'!K474+'FR-16(7)(v)-9 TRANS Cust'!K474+'FR-16(7)(v)-11 DIST Demand'!K474+'FR-16(7)(v)-12 DIST Energy'!K474+'FR-16(7)(v)-13 DIST Cust'!K474</f>
        <v>0</v>
      </c>
      <c r="L474" s="37">
        <f>'FR-16(7)(v)-3 PROD Demand'!L474+'FR-16(7)(v)-4 PROD Energy'!L474+'FR-16(7)(v)-5 PROD Cust'!L474+'FR-16(7)(v)-7 TRANS Demand'!L474+'FR-16(7)(v)-8 TRANS Energy'!L474+'FR-16(7)(v)-9 TRANS Cust'!L474+'FR-16(7)(v)-11 DIST Demand'!L474+'FR-16(7)(v)-12 DIST Energy'!L474+'FR-16(7)(v)-13 DIST Cust'!L474</f>
        <v>0</v>
      </c>
      <c r="M474" s="37">
        <f>'FR-16(7)(v)-3 PROD Demand'!M474+'FR-16(7)(v)-4 PROD Energy'!M474+'FR-16(7)(v)-5 PROD Cust'!M474+'FR-16(7)(v)-7 TRANS Demand'!M474+'FR-16(7)(v)-8 TRANS Energy'!M474+'FR-16(7)(v)-9 TRANS Cust'!M474+'FR-16(7)(v)-11 DIST Demand'!M474+'FR-16(7)(v)-12 DIST Energy'!M474+'FR-16(7)(v)-13 DIST Cust'!M474</f>
        <v>0</v>
      </c>
      <c r="N474" s="37">
        <f>'FR-16(7)(v)-3 PROD Demand'!N474+'FR-16(7)(v)-4 PROD Energy'!N474+'FR-16(7)(v)-5 PROD Cust'!N474+'FR-16(7)(v)-7 TRANS Demand'!N474+'FR-16(7)(v)-8 TRANS Energy'!N474+'FR-16(7)(v)-9 TRANS Cust'!N474+'FR-16(7)(v)-11 DIST Demand'!N474+'FR-16(7)(v)-12 DIST Energy'!N474+'FR-16(7)(v)-13 DIST Cust'!N474</f>
        <v>0</v>
      </c>
      <c r="O474" s="37">
        <f>'FR-16(7)(v)-3 PROD Demand'!O474+'FR-16(7)(v)-4 PROD Energy'!O474+'FR-16(7)(v)-5 PROD Cust'!O474+'FR-16(7)(v)-7 TRANS Demand'!O474+'FR-16(7)(v)-8 TRANS Energy'!O474+'FR-16(7)(v)-9 TRANS Cust'!O474+'FR-16(7)(v)-11 DIST Demand'!O474+'FR-16(7)(v)-12 DIST Energy'!O474+'FR-16(7)(v)-13 DIST Cust'!O474</f>
        <v>0</v>
      </c>
      <c r="P474" s="37">
        <f>'FR-16(7)(v)-3 PROD Demand'!P474+'FR-16(7)(v)-4 PROD Energy'!P474+'FR-16(7)(v)-5 PROD Cust'!P474+'FR-16(7)(v)-7 TRANS Demand'!P474+'FR-16(7)(v)-8 TRANS Energy'!P474+'FR-16(7)(v)-9 TRANS Cust'!P474+'FR-16(7)(v)-11 DIST Demand'!P474+'FR-16(7)(v)-12 DIST Energy'!P474+'FR-16(7)(v)-13 DIST Cust'!P474</f>
        <v>0</v>
      </c>
      <c r="Q474" s="37">
        <f>'FR-16(7)(v)-3 PROD Demand'!Q474+'FR-16(7)(v)-4 PROD Energy'!Q474+'FR-16(7)(v)-5 PROD Cust'!Q474+'FR-16(7)(v)-7 TRANS Demand'!Q474+'FR-16(7)(v)-8 TRANS Energy'!Q474+'FR-16(7)(v)-9 TRANS Cust'!Q474+'FR-16(7)(v)-11 DIST Demand'!Q474+'FR-16(7)(v)-12 DIST Energy'!Q474+'FR-16(7)(v)-13 DIST Cust'!Q474</f>
        <v>0</v>
      </c>
      <c r="R474" s="35">
        <f t="shared" si="257"/>
        <v>0</v>
      </c>
      <c r="S474" s="35">
        <f t="shared" si="258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 Functional'!F475</f>
        <v>4950078</v>
      </c>
      <c r="G475" s="37">
        <f>'FR-16(7)(v)-3 PROD Demand'!G475+'FR-16(7)(v)-4 PROD Energy'!G475+'FR-16(7)(v)-5 PROD Cust'!G475+'FR-16(7)(v)-7 TRANS Demand'!G475+'FR-16(7)(v)-8 TRANS Energy'!G475+'FR-16(7)(v)-9 TRANS Cust'!G475+'FR-16(7)(v)-11 DIST Demand'!G475+'FR-16(7)(v)-12 DIST Energy'!G475+'FR-16(7)(v)-13 DIST Cust'!G475</f>
        <v>2286343</v>
      </c>
      <c r="H475" s="37">
        <f>'FR-16(7)(v)-3 PROD Demand'!H475+'FR-16(7)(v)-4 PROD Energy'!H475+'FR-16(7)(v)-5 PROD Cust'!H475+'FR-16(7)(v)-7 TRANS Demand'!H475+'FR-16(7)(v)-8 TRANS Energy'!H475+'FR-16(7)(v)-9 TRANS Cust'!H475+'FR-16(7)(v)-11 DIST Demand'!H475+'FR-16(7)(v)-12 DIST Energy'!H475+'FR-16(7)(v)-13 DIST Cust'!H475</f>
        <v>1420623</v>
      </c>
      <c r="I475" s="37">
        <f>'FR-16(7)(v)-3 PROD Demand'!I475+'FR-16(7)(v)-4 PROD Energy'!I475+'FR-16(7)(v)-5 PROD Cust'!I475+'FR-16(7)(v)-7 TRANS Demand'!I475+'FR-16(7)(v)-8 TRANS Energy'!I475+'FR-16(7)(v)-9 TRANS Cust'!I475+'FR-16(7)(v)-11 DIST Demand'!I475+'FR-16(7)(v)-12 DIST Energy'!I475+'FR-16(7)(v)-13 DIST Cust'!I475</f>
        <v>6782</v>
      </c>
      <c r="J475" s="37">
        <f>'FR-16(7)(v)-3 PROD Demand'!J475+'FR-16(7)(v)-4 PROD Energy'!J475+'FR-16(7)(v)-5 PROD Cust'!J475+'FR-16(7)(v)-7 TRANS Demand'!J475+'FR-16(7)(v)-8 TRANS Energy'!J475+'FR-16(7)(v)-9 TRANS Cust'!J475+'FR-16(7)(v)-11 DIST Demand'!J475+'FR-16(7)(v)-12 DIST Energy'!J475+'FR-16(7)(v)-13 DIST Cust'!J475</f>
        <v>30987</v>
      </c>
      <c r="K475" s="37">
        <f>'FR-16(7)(v)-3 PROD Demand'!K475+'FR-16(7)(v)-4 PROD Energy'!K475+'FR-16(7)(v)-5 PROD Cust'!K475+'FR-16(7)(v)-7 TRANS Demand'!K475+'FR-16(7)(v)-8 TRANS Energy'!K475+'FR-16(7)(v)-9 TRANS Cust'!K475+'FR-16(7)(v)-11 DIST Demand'!K475+'FR-16(7)(v)-12 DIST Energy'!K475+'FR-16(7)(v)-13 DIST Cust'!K475</f>
        <v>198</v>
      </c>
      <c r="L475" s="37">
        <f>'FR-16(7)(v)-3 PROD Demand'!L475+'FR-16(7)(v)-4 PROD Energy'!L475+'FR-16(7)(v)-5 PROD Cust'!L475+'FR-16(7)(v)-7 TRANS Demand'!L475+'FR-16(7)(v)-8 TRANS Energy'!L475+'FR-16(7)(v)-9 TRANS Cust'!L475+'FR-16(7)(v)-11 DIST Demand'!L475+'FR-16(7)(v)-12 DIST Energy'!L475+'FR-16(7)(v)-13 DIST Cust'!L475</f>
        <v>650935</v>
      </c>
      <c r="M475" s="37">
        <f>'FR-16(7)(v)-3 PROD Demand'!M475+'FR-16(7)(v)-4 PROD Energy'!M475+'FR-16(7)(v)-5 PROD Cust'!M475+'FR-16(7)(v)-7 TRANS Demand'!M475+'FR-16(7)(v)-8 TRANS Energy'!M475+'FR-16(7)(v)-9 TRANS Cust'!M475+'FR-16(7)(v)-11 DIST Demand'!M475+'FR-16(7)(v)-12 DIST Energy'!M475+'FR-16(7)(v)-13 DIST Cust'!M475</f>
        <v>507234</v>
      </c>
      <c r="N475" s="37">
        <f>'FR-16(7)(v)-3 PROD Demand'!N475+'FR-16(7)(v)-4 PROD Energy'!N475+'FR-16(7)(v)-5 PROD Cust'!N475+'FR-16(7)(v)-7 TRANS Demand'!N475+'FR-16(7)(v)-8 TRANS Energy'!N475+'FR-16(7)(v)-9 TRANS Cust'!N475+'FR-16(7)(v)-11 DIST Demand'!N475+'FR-16(7)(v)-12 DIST Energy'!N475+'FR-16(7)(v)-13 DIST Cust'!N475</f>
        <v>13464</v>
      </c>
      <c r="O475" s="37">
        <f>'FR-16(7)(v)-3 PROD Demand'!O475+'FR-16(7)(v)-4 PROD Energy'!O475+'FR-16(7)(v)-5 PROD Cust'!O475+'FR-16(7)(v)-7 TRANS Demand'!O475+'FR-16(7)(v)-8 TRANS Energy'!O475+'FR-16(7)(v)-9 TRANS Cust'!O475+'FR-16(7)(v)-11 DIST Demand'!O475+'FR-16(7)(v)-12 DIST Energy'!O475+'FR-16(7)(v)-13 DIST Cust'!O475</f>
        <v>0</v>
      </c>
      <c r="P475" s="37">
        <f>'FR-16(7)(v)-3 PROD Demand'!P475+'FR-16(7)(v)-4 PROD Energy'!P475+'FR-16(7)(v)-5 PROD Cust'!P475+'FR-16(7)(v)-7 TRANS Demand'!P475+'FR-16(7)(v)-8 TRANS Energy'!P475+'FR-16(7)(v)-9 TRANS Cust'!P475+'FR-16(7)(v)-11 DIST Demand'!P475+'FR-16(7)(v)-12 DIST Energy'!P475+'FR-16(7)(v)-13 DIST Cust'!P475</f>
        <v>33413</v>
      </c>
      <c r="Q475" s="37">
        <f>'FR-16(7)(v)-3 PROD Demand'!Q475+'FR-16(7)(v)-4 PROD Energy'!Q475+'FR-16(7)(v)-5 PROD Cust'!Q475+'FR-16(7)(v)-7 TRANS Demand'!Q475+'FR-16(7)(v)-8 TRANS Energy'!Q475+'FR-16(7)(v)-9 TRANS Cust'!Q475+'FR-16(7)(v)-11 DIST Demand'!Q475+'FR-16(7)(v)-12 DIST Energy'!Q475+'FR-16(7)(v)-13 DIST Cust'!Q475</f>
        <v>99</v>
      </c>
      <c r="R475" s="35">
        <f t="shared" si="257"/>
        <v>4950078</v>
      </c>
      <c r="S475" s="35">
        <f t="shared" si="258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">
        <v>2032</v>
      </c>
      <c r="E476" s="18"/>
      <c r="F476" s="82">
        <f>'FR-16(7)(v)-1 Functional'!F476</f>
        <v>1013335</v>
      </c>
      <c r="G476" s="37">
        <f>'FR-16(7)(v)-3 PROD Demand'!G476+'FR-16(7)(v)-4 PROD Energy'!G476+'FR-16(7)(v)-5 PROD Cust'!G476+'FR-16(7)(v)-7 TRANS Demand'!G476+'FR-16(7)(v)-8 TRANS Energy'!G476+'FR-16(7)(v)-9 TRANS Cust'!G476+'FR-16(7)(v)-11 DIST Demand'!G476+'FR-16(7)(v)-12 DIST Energy'!G476+'FR-16(7)(v)-13 DIST Cust'!G476</f>
        <v>914535</v>
      </c>
      <c r="H476" s="37">
        <f>'FR-16(7)(v)-3 PROD Demand'!H476+'FR-16(7)(v)-4 PROD Energy'!H476+'FR-16(7)(v)-5 PROD Cust'!H476+'FR-16(7)(v)-7 TRANS Demand'!H476+'FR-16(7)(v)-8 TRANS Energy'!H476+'FR-16(7)(v)-9 TRANS Cust'!H476+'FR-16(7)(v)-11 DIST Demand'!H476+'FR-16(7)(v)-12 DIST Energy'!H476+'FR-16(7)(v)-13 DIST Cust'!H476</f>
        <v>90805</v>
      </c>
      <c r="I476" s="37">
        <f>'FR-16(7)(v)-3 PROD Demand'!I476+'FR-16(7)(v)-4 PROD Energy'!I476+'FR-16(7)(v)-5 PROD Cust'!I476+'FR-16(7)(v)-7 TRANS Demand'!I476+'FR-16(7)(v)-8 TRANS Energy'!I476+'FR-16(7)(v)-9 TRANS Cust'!I476+'FR-16(7)(v)-11 DIST Demand'!I476+'FR-16(7)(v)-12 DIST Energy'!I476+'FR-16(7)(v)-13 DIST Cust'!I476</f>
        <v>1327</v>
      </c>
      <c r="J476" s="37">
        <f>'FR-16(7)(v)-3 PROD Demand'!J476+'FR-16(7)(v)-4 PROD Energy'!J476+'FR-16(7)(v)-5 PROD Cust'!J476+'FR-16(7)(v)-7 TRANS Demand'!J476+'FR-16(7)(v)-8 TRANS Energy'!J476+'FR-16(7)(v)-9 TRANS Cust'!J476+'FR-16(7)(v)-11 DIST Demand'!J476+'FR-16(7)(v)-12 DIST Energy'!J476+'FR-16(7)(v)-13 DIST Cust'!J476</f>
        <v>649</v>
      </c>
      <c r="K476" s="37">
        <f>'FR-16(7)(v)-3 PROD Demand'!K476+'FR-16(7)(v)-4 PROD Energy'!K476+'FR-16(7)(v)-5 PROD Cust'!K476+'FR-16(7)(v)-7 TRANS Demand'!K476+'FR-16(7)(v)-8 TRANS Energy'!K476+'FR-16(7)(v)-9 TRANS Cust'!K476+'FR-16(7)(v)-11 DIST Demand'!K476+'FR-16(7)(v)-12 DIST Energy'!K476+'FR-16(7)(v)-13 DIST Cust'!K476</f>
        <v>91</v>
      </c>
      <c r="L476" s="37">
        <f>'FR-16(7)(v)-3 PROD Demand'!L476+'FR-16(7)(v)-4 PROD Energy'!L476+'FR-16(7)(v)-5 PROD Cust'!L476+'FR-16(7)(v)-7 TRANS Demand'!L476+'FR-16(7)(v)-8 TRANS Energy'!L476+'FR-16(7)(v)-9 TRANS Cust'!L476+'FR-16(7)(v)-11 DIST Demand'!L476+'FR-16(7)(v)-12 DIST Energy'!L476+'FR-16(7)(v)-13 DIST Cust'!L476</f>
        <v>932</v>
      </c>
      <c r="M476" s="37">
        <f>'FR-16(7)(v)-3 PROD Demand'!M476+'FR-16(7)(v)-4 PROD Energy'!M476+'FR-16(7)(v)-5 PROD Cust'!M476+'FR-16(7)(v)-7 TRANS Demand'!M476+'FR-16(7)(v)-8 TRANS Energy'!M476+'FR-16(7)(v)-9 TRANS Cust'!M476+'FR-16(7)(v)-11 DIST Demand'!M476+'FR-16(7)(v)-12 DIST Energy'!M476+'FR-16(7)(v)-13 DIST Cust'!M476</f>
        <v>263</v>
      </c>
      <c r="N476" s="37">
        <f>'FR-16(7)(v)-3 PROD Demand'!N476+'FR-16(7)(v)-4 PROD Energy'!N476+'FR-16(7)(v)-5 PROD Cust'!N476+'FR-16(7)(v)-7 TRANS Demand'!N476+'FR-16(7)(v)-8 TRANS Energy'!N476+'FR-16(7)(v)-9 TRANS Cust'!N476+'FR-16(7)(v)-11 DIST Demand'!N476+'FR-16(7)(v)-12 DIST Energy'!N476+'FR-16(7)(v)-13 DIST Cust'!N476</f>
        <v>71</v>
      </c>
      <c r="O476" s="37">
        <f>'FR-16(7)(v)-3 PROD Demand'!O476+'FR-16(7)(v)-4 PROD Energy'!O476+'FR-16(7)(v)-5 PROD Cust'!O476+'FR-16(7)(v)-7 TRANS Demand'!O476+'FR-16(7)(v)-8 TRANS Energy'!O476+'FR-16(7)(v)-9 TRANS Cust'!O476+'FR-16(7)(v)-11 DIST Demand'!O476+'FR-16(7)(v)-12 DIST Energy'!O476+'FR-16(7)(v)-13 DIST Cust'!O476</f>
        <v>0</v>
      </c>
      <c r="P476" s="37">
        <f>'FR-16(7)(v)-3 PROD Demand'!P476+'FR-16(7)(v)-4 PROD Energy'!P476+'FR-16(7)(v)-5 PROD Cust'!P476+'FR-16(7)(v)-7 TRANS Demand'!P476+'FR-16(7)(v)-8 TRANS Energy'!P476+'FR-16(7)(v)-9 TRANS Cust'!P476+'FR-16(7)(v)-11 DIST Demand'!P476+'FR-16(7)(v)-12 DIST Energy'!P476+'FR-16(7)(v)-13 DIST Cust'!P476</f>
        <v>4621</v>
      </c>
      <c r="Q476" s="37">
        <f>'FR-16(7)(v)-3 PROD Demand'!Q476+'FR-16(7)(v)-4 PROD Energy'!Q476+'FR-16(7)(v)-5 PROD Cust'!Q476+'FR-16(7)(v)-7 TRANS Demand'!Q476+'FR-16(7)(v)-8 TRANS Energy'!Q476+'FR-16(7)(v)-9 TRANS Cust'!Q476+'FR-16(7)(v)-11 DIST Demand'!Q476+'FR-16(7)(v)-12 DIST Energy'!Q476+'FR-16(7)(v)-13 DIST Cust'!Q476</f>
        <v>41</v>
      </c>
      <c r="R476" s="35">
        <f t="shared" si="257"/>
        <v>1013335</v>
      </c>
      <c r="S476" s="35">
        <f t="shared" si="258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 Functional'!F477</f>
        <v>1972781</v>
      </c>
      <c r="G477" s="37">
        <f>'FR-16(7)(v)-3 PROD Demand'!G477+'FR-16(7)(v)-4 PROD Energy'!G477+'FR-16(7)(v)-5 PROD Cust'!G477+'FR-16(7)(v)-7 TRANS Demand'!G477+'FR-16(7)(v)-8 TRANS Energy'!G477+'FR-16(7)(v)-9 TRANS Cust'!G477+'FR-16(7)(v)-11 DIST Demand'!G477+'FR-16(7)(v)-12 DIST Energy'!G477+'FR-16(7)(v)-13 DIST Cust'!G477</f>
        <v>911188</v>
      </c>
      <c r="H477" s="37">
        <f>'FR-16(7)(v)-3 PROD Demand'!H477+'FR-16(7)(v)-4 PROD Energy'!H477+'FR-16(7)(v)-5 PROD Cust'!H477+'FR-16(7)(v)-7 TRANS Demand'!H477+'FR-16(7)(v)-8 TRANS Energy'!H477+'FR-16(7)(v)-9 TRANS Cust'!H477+'FR-16(7)(v)-11 DIST Demand'!H477+'FR-16(7)(v)-12 DIST Energy'!H477+'FR-16(7)(v)-13 DIST Cust'!H477</f>
        <v>566168</v>
      </c>
      <c r="I477" s="37">
        <f>'FR-16(7)(v)-3 PROD Demand'!I477+'FR-16(7)(v)-4 PROD Energy'!I477+'FR-16(7)(v)-5 PROD Cust'!I477+'FR-16(7)(v)-7 TRANS Demand'!I477+'FR-16(7)(v)-8 TRANS Energy'!I477+'FR-16(7)(v)-9 TRANS Cust'!I477+'FR-16(7)(v)-11 DIST Demand'!I477+'FR-16(7)(v)-12 DIST Energy'!I477+'FR-16(7)(v)-13 DIST Cust'!I477</f>
        <v>2703</v>
      </c>
      <c r="J477" s="37">
        <f>'FR-16(7)(v)-3 PROD Demand'!J477+'FR-16(7)(v)-4 PROD Energy'!J477+'FR-16(7)(v)-5 PROD Cust'!J477+'FR-16(7)(v)-7 TRANS Demand'!J477+'FR-16(7)(v)-8 TRANS Energy'!J477+'FR-16(7)(v)-9 TRANS Cust'!J477+'FR-16(7)(v)-11 DIST Demand'!J477+'FR-16(7)(v)-12 DIST Energy'!J477+'FR-16(7)(v)-13 DIST Cust'!J477</f>
        <v>12350</v>
      </c>
      <c r="K477" s="37">
        <f>'FR-16(7)(v)-3 PROD Demand'!K477+'FR-16(7)(v)-4 PROD Energy'!K477+'FR-16(7)(v)-5 PROD Cust'!K477+'FR-16(7)(v)-7 TRANS Demand'!K477+'FR-16(7)(v)-8 TRANS Energy'!K477+'FR-16(7)(v)-9 TRANS Cust'!K477+'FR-16(7)(v)-11 DIST Demand'!K477+'FR-16(7)(v)-12 DIST Energy'!K477+'FR-16(7)(v)-13 DIST Cust'!K477</f>
        <v>79</v>
      </c>
      <c r="L477" s="37">
        <f>'FR-16(7)(v)-3 PROD Demand'!L477+'FR-16(7)(v)-4 PROD Energy'!L477+'FR-16(7)(v)-5 PROD Cust'!L477+'FR-16(7)(v)-7 TRANS Demand'!L477+'FR-16(7)(v)-8 TRANS Energy'!L477+'FR-16(7)(v)-9 TRANS Cust'!L477+'FR-16(7)(v)-11 DIST Demand'!L477+'FR-16(7)(v)-12 DIST Energy'!L477+'FR-16(7)(v)-13 DIST Cust'!L477</f>
        <v>259421</v>
      </c>
      <c r="M477" s="37">
        <f>'FR-16(7)(v)-3 PROD Demand'!M477+'FR-16(7)(v)-4 PROD Energy'!M477+'FR-16(7)(v)-5 PROD Cust'!M477+'FR-16(7)(v)-7 TRANS Demand'!M477+'FR-16(7)(v)-8 TRANS Energy'!M477+'FR-16(7)(v)-9 TRANS Cust'!M477+'FR-16(7)(v)-11 DIST Demand'!M477+'FR-16(7)(v)-12 DIST Energy'!M477+'FR-16(7)(v)-13 DIST Cust'!M477</f>
        <v>202151</v>
      </c>
      <c r="N477" s="37">
        <f>'FR-16(7)(v)-3 PROD Demand'!N477+'FR-16(7)(v)-4 PROD Energy'!N477+'FR-16(7)(v)-5 PROD Cust'!N477+'FR-16(7)(v)-7 TRANS Demand'!N477+'FR-16(7)(v)-8 TRANS Energy'!N477+'FR-16(7)(v)-9 TRANS Cust'!N477+'FR-16(7)(v)-11 DIST Demand'!N477+'FR-16(7)(v)-12 DIST Energy'!N477+'FR-16(7)(v)-13 DIST Cust'!N477</f>
        <v>5366</v>
      </c>
      <c r="O477" s="37">
        <f>'FR-16(7)(v)-3 PROD Demand'!O477+'FR-16(7)(v)-4 PROD Energy'!O477+'FR-16(7)(v)-5 PROD Cust'!O477+'FR-16(7)(v)-7 TRANS Demand'!O477+'FR-16(7)(v)-8 TRANS Energy'!O477+'FR-16(7)(v)-9 TRANS Cust'!O477+'FR-16(7)(v)-11 DIST Demand'!O477+'FR-16(7)(v)-12 DIST Energy'!O477+'FR-16(7)(v)-13 DIST Cust'!O477</f>
        <v>0</v>
      </c>
      <c r="P477" s="37">
        <f>'FR-16(7)(v)-3 PROD Demand'!P477+'FR-16(7)(v)-4 PROD Energy'!P477+'FR-16(7)(v)-5 PROD Cust'!P477+'FR-16(7)(v)-7 TRANS Demand'!P477+'FR-16(7)(v)-8 TRANS Energy'!P477+'FR-16(7)(v)-9 TRANS Cust'!P477+'FR-16(7)(v)-11 DIST Demand'!P477+'FR-16(7)(v)-12 DIST Energy'!P477+'FR-16(7)(v)-13 DIST Cust'!P477</f>
        <v>13316</v>
      </c>
      <c r="Q477" s="37">
        <f>'FR-16(7)(v)-3 PROD Demand'!Q477+'FR-16(7)(v)-4 PROD Energy'!Q477+'FR-16(7)(v)-5 PROD Cust'!Q477+'FR-16(7)(v)-7 TRANS Demand'!Q477+'FR-16(7)(v)-8 TRANS Energy'!Q477+'FR-16(7)(v)-9 TRANS Cust'!Q477+'FR-16(7)(v)-11 DIST Demand'!Q477+'FR-16(7)(v)-12 DIST Energy'!Q477+'FR-16(7)(v)-13 DIST Cust'!Q477</f>
        <v>39</v>
      </c>
      <c r="R477" s="35">
        <f t="shared" si="257"/>
        <v>1972781</v>
      </c>
      <c r="S477" s="35">
        <f t="shared" si="258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">
        <v>2032</v>
      </c>
      <c r="E478" s="18"/>
      <c r="F478" s="82">
        <f>'FR-16(7)(v)-1 Functional'!F478</f>
        <v>462979</v>
      </c>
      <c r="G478" s="37">
        <f>'FR-16(7)(v)-3 PROD Demand'!G478+'FR-16(7)(v)-4 PROD Energy'!G478+'FR-16(7)(v)-5 PROD Cust'!G478+'FR-16(7)(v)-7 TRANS Demand'!G478+'FR-16(7)(v)-8 TRANS Energy'!G478+'FR-16(7)(v)-9 TRANS Cust'!G478+'FR-16(7)(v)-11 DIST Demand'!G478+'FR-16(7)(v)-12 DIST Energy'!G478+'FR-16(7)(v)-13 DIST Cust'!G478</f>
        <v>417838</v>
      </c>
      <c r="H478" s="37">
        <f>'FR-16(7)(v)-3 PROD Demand'!H478+'FR-16(7)(v)-4 PROD Energy'!H478+'FR-16(7)(v)-5 PROD Cust'!H478+'FR-16(7)(v)-7 TRANS Demand'!H478+'FR-16(7)(v)-8 TRANS Energy'!H478+'FR-16(7)(v)-9 TRANS Cust'!H478+'FR-16(7)(v)-11 DIST Demand'!H478+'FR-16(7)(v)-12 DIST Energy'!H478+'FR-16(7)(v)-13 DIST Cust'!H478</f>
        <v>41488</v>
      </c>
      <c r="I478" s="37">
        <f>'FR-16(7)(v)-3 PROD Demand'!I478+'FR-16(7)(v)-4 PROD Energy'!I478+'FR-16(7)(v)-5 PROD Cust'!I478+'FR-16(7)(v)-7 TRANS Demand'!I478+'FR-16(7)(v)-8 TRANS Energy'!I478+'FR-16(7)(v)-9 TRANS Cust'!I478+'FR-16(7)(v)-11 DIST Demand'!I478+'FR-16(7)(v)-12 DIST Energy'!I478+'FR-16(7)(v)-13 DIST Cust'!I478</f>
        <v>607</v>
      </c>
      <c r="J478" s="37">
        <f>'FR-16(7)(v)-3 PROD Demand'!J478+'FR-16(7)(v)-4 PROD Energy'!J478+'FR-16(7)(v)-5 PROD Cust'!J478+'FR-16(7)(v)-7 TRANS Demand'!J478+'FR-16(7)(v)-8 TRANS Energy'!J478+'FR-16(7)(v)-9 TRANS Cust'!J478+'FR-16(7)(v)-11 DIST Demand'!J478+'FR-16(7)(v)-12 DIST Energy'!J478+'FR-16(7)(v)-13 DIST Cust'!J478</f>
        <v>296</v>
      </c>
      <c r="K478" s="37">
        <f>'FR-16(7)(v)-3 PROD Demand'!K478+'FR-16(7)(v)-4 PROD Energy'!K478+'FR-16(7)(v)-5 PROD Cust'!K478+'FR-16(7)(v)-7 TRANS Demand'!K478+'FR-16(7)(v)-8 TRANS Energy'!K478+'FR-16(7)(v)-9 TRANS Cust'!K478+'FR-16(7)(v)-11 DIST Demand'!K478+'FR-16(7)(v)-12 DIST Energy'!K478+'FR-16(7)(v)-13 DIST Cust'!K478</f>
        <v>42</v>
      </c>
      <c r="L478" s="37">
        <f>'FR-16(7)(v)-3 PROD Demand'!L478+'FR-16(7)(v)-4 PROD Energy'!L478+'FR-16(7)(v)-5 PROD Cust'!L478+'FR-16(7)(v)-7 TRANS Demand'!L478+'FR-16(7)(v)-8 TRANS Energy'!L478+'FR-16(7)(v)-9 TRANS Cust'!L478+'FR-16(7)(v)-11 DIST Demand'!L478+'FR-16(7)(v)-12 DIST Energy'!L478+'FR-16(7)(v)-13 DIST Cust'!L478</f>
        <v>426</v>
      </c>
      <c r="M478" s="37">
        <f>'FR-16(7)(v)-3 PROD Demand'!M478+'FR-16(7)(v)-4 PROD Energy'!M478+'FR-16(7)(v)-5 PROD Cust'!M478+'FR-16(7)(v)-7 TRANS Demand'!M478+'FR-16(7)(v)-8 TRANS Energy'!M478+'FR-16(7)(v)-9 TRANS Cust'!M478+'FR-16(7)(v)-11 DIST Demand'!M478+'FR-16(7)(v)-12 DIST Energy'!M478+'FR-16(7)(v)-13 DIST Cust'!M478</f>
        <v>120</v>
      </c>
      <c r="N478" s="37">
        <f>'FR-16(7)(v)-3 PROD Demand'!N478+'FR-16(7)(v)-4 PROD Energy'!N478+'FR-16(7)(v)-5 PROD Cust'!N478+'FR-16(7)(v)-7 TRANS Demand'!N478+'FR-16(7)(v)-8 TRANS Energy'!N478+'FR-16(7)(v)-9 TRANS Cust'!N478+'FR-16(7)(v)-11 DIST Demand'!N478+'FR-16(7)(v)-12 DIST Energy'!N478+'FR-16(7)(v)-13 DIST Cust'!N478</f>
        <v>32</v>
      </c>
      <c r="O478" s="37">
        <f>'FR-16(7)(v)-3 PROD Demand'!O478+'FR-16(7)(v)-4 PROD Energy'!O478+'FR-16(7)(v)-5 PROD Cust'!O478+'FR-16(7)(v)-7 TRANS Demand'!O478+'FR-16(7)(v)-8 TRANS Energy'!O478+'FR-16(7)(v)-9 TRANS Cust'!O478+'FR-16(7)(v)-11 DIST Demand'!O478+'FR-16(7)(v)-12 DIST Energy'!O478+'FR-16(7)(v)-13 DIST Cust'!O478</f>
        <v>0</v>
      </c>
      <c r="P478" s="37">
        <f>'FR-16(7)(v)-3 PROD Demand'!P478+'FR-16(7)(v)-4 PROD Energy'!P478+'FR-16(7)(v)-5 PROD Cust'!P478+'FR-16(7)(v)-7 TRANS Demand'!P478+'FR-16(7)(v)-8 TRANS Energy'!P478+'FR-16(7)(v)-9 TRANS Cust'!P478+'FR-16(7)(v)-11 DIST Demand'!P478+'FR-16(7)(v)-12 DIST Energy'!P478+'FR-16(7)(v)-13 DIST Cust'!P478</f>
        <v>2111</v>
      </c>
      <c r="Q478" s="37">
        <f>'FR-16(7)(v)-3 PROD Demand'!Q478+'FR-16(7)(v)-4 PROD Energy'!Q478+'FR-16(7)(v)-5 PROD Cust'!Q478+'FR-16(7)(v)-7 TRANS Demand'!Q478+'FR-16(7)(v)-8 TRANS Energy'!Q478+'FR-16(7)(v)-9 TRANS Cust'!Q478+'FR-16(7)(v)-11 DIST Demand'!Q478+'FR-16(7)(v)-12 DIST Energy'!Q478+'FR-16(7)(v)-13 DIST Cust'!Q478</f>
        <v>19</v>
      </c>
      <c r="R478" s="35">
        <f t="shared" si="257"/>
        <v>462979</v>
      </c>
      <c r="S478" s="35">
        <f t="shared" si="258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 Functional'!F479</f>
        <v>287396</v>
      </c>
      <c r="G479" s="37">
        <f>'FR-16(7)(v)-3 PROD Demand'!G479+'FR-16(7)(v)-4 PROD Energy'!G479+'FR-16(7)(v)-5 PROD Cust'!G479+'FR-16(7)(v)-7 TRANS Demand'!G479+'FR-16(7)(v)-8 TRANS Energy'!G479+'FR-16(7)(v)-9 TRANS Cust'!G479+'FR-16(7)(v)-11 DIST Demand'!G479+'FR-16(7)(v)-12 DIST Energy'!G479+'FR-16(7)(v)-13 DIST Cust'!G479</f>
        <v>132742</v>
      </c>
      <c r="H479" s="37">
        <f>'FR-16(7)(v)-3 PROD Demand'!H479+'FR-16(7)(v)-4 PROD Energy'!H479+'FR-16(7)(v)-5 PROD Cust'!H479+'FR-16(7)(v)-7 TRANS Demand'!H479+'FR-16(7)(v)-8 TRANS Energy'!H479+'FR-16(7)(v)-9 TRANS Cust'!H479+'FR-16(7)(v)-11 DIST Demand'!H479+'FR-16(7)(v)-12 DIST Energy'!H479+'FR-16(7)(v)-13 DIST Cust'!H479</f>
        <v>82480</v>
      </c>
      <c r="I479" s="37">
        <f>'FR-16(7)(v)-3 PROD Demand'!I479+'FR-16(7)(v)-4 PROD Energy'!I479+'FR-16(7)(v)-5 PROD Cust'!I479+'FR-16(7)(v)-7 TRANS Demand'!I479+'FR-16(7)(v)-8 TRANS Energy'!I479+'FR-16(7)(v)-9 TRANS Cust'!I479+'FR-16(7)(v)-11 DIST Demand'!I479+'FR-16(7)(v)-12 DIST Energy'!I479+'FR-16(7)(v)-13 DIST Cust'!I479</f>
        <v>394</v>
      </c>
      <c r="J479" s="37">
        <f>'FR-16(7)(v)-3 PROD Demand'!J479+'FR-16(7)(v)-4 PROD Energy'!J479+'FR-16(7)(v)-5 PROD Cust'!J479+'FR-16(7)(v)-7 TRANS Demand'!J479+'FR-16(7)(v)-8 TRANS Energy'!J479+'FR-16(7)(v)-9 TRANS Cust'!J479+'FR-16(7)(v)-11 DIST Demand'!J479+'FR-16(7)(v)-12 DIST Energy'!J479+'FR-16(7)(v)-13 DIST Cust'!J479</f>
        <v>1799</v>
      </c>
      <c r="K479" s="37">
        <f>'FR-16(7)(v)-3 PROD Demand'!K479+'FR-16(7)(v)-4 PROD Energy'!K479+'FR-16(7)(v)-5 PROD Cust'!K479+'FR-16(7)(v)-7 TRANS Demand'!K479+'FR-16(7)(v)-8 TRANS Energy'!K479+'FR-16(7)(v)-9 TRANS Cust'!K479+'FR-16(7)(v)-11 DIST Demand'!K479+'FR-16(7)(v)-12 DIST Energy'!K479+'FR-16(7)(v)-13 DIST Cust'!K479</f>
        <v>11</v>
      </c>
      <c r="L479" s="37">
        <f>'FR-16(7)(v)-3 PROD Demand'!L479+'FR-16(7)(v)-4 PROD Energy'!L479+'FR-16(7)(v)-5 PROD Cust'!L479+'FR-16(7)(v)-7 TRANS Demand'!L479+'FR-16(7)(v)-8 TRANS Energy'!L479+'FR-16(7)(v)-9 TRANS Cust'!L479+'FR-16(7)(v)-11 DIST Demand'!L479+'FR-16(7)(v)-12 DIST Energy'!L479+'FR-16(7)(v)-13 DIST Cust'!L479</f>
        <v>37793</v>
      </c>
      <c r="M479" s="37">
        <f>'FR-16(7)(v)-3 PROD Demand'!M479+'FR-16(7)(v)-4 PROD Energy'!M479+'FR-16(7)(v)-5 PROD Cust'!M479+'FR-16(7)(v)-7 TRANS Demand'!M479+'FR-16(7)(v)-8 TRANS Energy'!M479+'FR-16(7)(v)-9 TRANS Cust'!M479+'FR-16(7)(v)-11 DIST Demand'!M479+'FR-16(7)(v)-12 DIST Energy'!M479+'FR-16(7)(v)-13 DIST Cust'!M479</f>
        <v>29449</v>
      </c>
      <c r="N479" s="37">
        <f>'FR-16(7)(v)-3 PROD Demand'!N479+'FR-16(7)(v)-4 PROD Energy'!N479+'FR-16(7)(v)-5 PROD Cust'!N479+'FR-16(7)(v)-7 TRANS Demand'!N479+'FR-16(7)(v)-8 TRANS Energy'!N479+'FR-16(7)(v)-9 TRANS Cust'!N479+'FR-16(7)(v)-11 DIST Demand'!N479+'FR-16(7)(v)-12 DIST Energy'!N479+'FR-16(7)(v)-13 DIST Cust'!N479</f>
        <v>782</v>
      </c>
      <c r="O479" s="37">
        <f>'FR-16(7)(v)-3 PROD Demand'!O479+'FR-16(7)(v)-4 PROD Energy'!O479+'FR-16(7)(v)-5 PROD Cust'!O479+'FR-16(7)(v)-7 TRANS Demand'!O479+'FR-16(7)(v)-8 TRANS Energy'!O479+'FR-16(7)(v)-9 TRANS Cust'!O479+'FR-16(7)(v)-11 DIST Demand'!O479+'FR-16(7)(v)-12 DIST Energy'!O479+'FR-16(7)(v)-13 DIST Cust'!O479</f>
        <v>0</v>
      </c>
      <c r="P479" s="37">
        <f>'FR-16(7)(v)-3 PROD Demand'!P479+'FR-16(7)(v)-4 PROD Energy'!P479+'FR-16(7)(v)-5 PROD Cust'!P479+'FR-16(7)(v)-7 TRANS Demand'!P479+'FR-16(7)(v)-8 TRANS Energy'!P479+'FR-16(7)(v)-9 TRANS Cust'!P479+'FR-16(7)(v)-11 DIST Demand'!P479+'FR-16(7)(v)-12 DIST Energy'!P479+'FR-16(7)(v)-13 DIST Cust'!P479</f>
        <v>1940</v>
      </c>
      <c r="Q479" s="37">
        <f>'FR-16(7)(v)-3 PROD Demand'!Q479+'FR-16(7)(v)-4 PROD Energy'!Q479+'FR-16(7)(v)-5 PROD Cust'!Q479+'FR-16(7)(v)-7 TRANS Demand'!Q479+'FR-16(7)(v)-8 TRANS Energy'!Q479+'FR-16(7)(v)-9 TRANS Cust'!Q479+'FR-16(7)(v)-11 DIST Demand'!Q479+'FR-16(7)(v)-12 DIST Energy'!Q479+'FR-16(7)(v)-13 DIST Cust'!Q479</f>
        <v>6</v>
      </c>
      <c r="R479" s="35">
        <f t="shared" si="257"/>
        <v>287396</v>
      </c>
      <c r="S479" s="35">
        <f t="shared" si="258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">
        <v>2032</v>
      </c>
      <c r="E480" s="18"/>
      <c r="F480" s="82">
        <f>'FR-16(7)(v)-1 Functional'!F480</f>
        <v>64112</v>
      </c>
      <c r="G480" s="37">
        <f>'FR-16(7)(v)-3 PROD Demand'!G480+'FR-16(7)(v)-4 PROD Energy'!G480+'FR-16(7)(v)-5 PROD Cust'!G480+'FR-16(7)(v)-7 TRANS Demand'!G480+'FR-16(7)(v)-8 TRANS Energy'!G480+'FR-16(7)(v)-9 TRANS Cust'!G480+'FR-16(7)(v)-11 DIST Demand'!G480+'FR-16(7)(v)-12 DIST Energy'!G480+'FR-16(7)(v)-13 DIST Cust'!G480</f>
        <v>57861</v>
      </c>
      <c r="H480" s="37">
        <f>'FR-16(7)(v)-3 PROD Demand'!H480+'FR-16(7)(v)-4 PROD Energy'!H480+'FR-16(7)(v)-5 PROD Cust'!H480+'FR-16(7)(v)-7 TRANS Demand'!H480+'FR-16(7)(v)-8 TRANS Energy'!H480+'FR-16(7)(v)-9 TRANS Cust'!H480+'FR-16(7)(v)-11 DIST Demand'!H480+'FR-16(7)(v)-12 DIST Energy'!H480+'FR-16(7)(v)-13 DIST Cust'!H480</f>
        <v>5745</v>
      </c>
      <c r="I480" s="37">
        <f>'FR-16(7)(v)-3 PROD Demand'!I480+'FR-16(7)(v)-4 PROD Energy'!I480+'FR-16(7)(v)-5 PROD Cust'!I480+'FR-16(7)(v)-7 TRANS Demand'!I480+'FR-16(7)(v)-8 TRANS Energy'!I480+'FR-16(7)(v)-9 TRANS Cust'!I480+'FR-16(7)(v)-11 DIST Demand'!I480+'FR-16(7)(v)-12 DIST Energy'!I480+'FR-16(7)(v)-13 DIST Cust'!I480</f>
        <v>84</v>
      </c>
      <c r="J480" s="37">
        <f>'FR-16(7)(v)-3 PROD Demand'!J480+'FR-16(7)(v)-4 PROD Energy'!J480+'FR-16(7)(v)-5 PROD Cust'!J480+'FR-16(7)(v)-7 TRANS Demand'!J480+'FR-16(7)(v)-8 TRANS Energy'!J480+'FR-16(7)(v)-9 TRANS Cust'!J480+'FR-16(7)(v)-11 DIST Demand'!J480+'FR-16(7)(v)-12 DIST Energy'!J480+'FR-16(7)(v)-13 DIST Cust'!J480</f>
        <v>41</v>
      </c>
      <c r="K480" s="37">
        <f>'FR-16(7)(v)-3 PROD Demand'!K480+'FR-16(7)(v)-4 PROD Energy'!K480+'FR-16(7)(v)-5 PROD Cust'!K480+'FR-16(7)(v)-7 TRANS Demand'!K480+'FR-16(7)(v)-8 TRANS Energy'!K480+'FR-16(7)(v)-9 TRANS Cust'!K480+'FR-16(7)(v)-11 DIST Demand'!K480+'FR-16(7)(v)-12 DIST Energy'!K480+'FR-16(7)(v)-13 DIST Cust'!K480</f>
        <v>6</v>
      </c>
      <c r="L480" s="37">
        <f>'FR-16(7)(v)-3 PROD Demand'!L480+'FR-16(7)(v)-4 PROD Energy'!L480+'FR-16(7)(v)-5 PROD Cust'!L480+'FR-16(7)(v)-7 TRANS Demand'!L480+'FR-16(7)(v)-8 TRANS Energy'!L480+'FR-16(7)(v)-9 TRANS Cust'!L480+'FR-16(7)(v)-11 DIST Demand'!L480+'FR-16(7)(v)-12 DIST Energy'!L480+'FR-16(7)(v)-13 DIST Cust'!L480</f>
        <v>59</v>
      </c>
      <c r="M480" s="37">
        <f>'FR-16(7)(v)-3 PROD Demand'!M480+'FR-16(7)(v)-4 PROD Energy'!M480+'FR-16(7)(v)-5 PROD Cust'!M480+'FR-16(7)(v)-7 TRANS Demand'!M480+'FR-16(7)(v)-8 TRANS Energy'!M480+'FR-16(7)(v)-9 TRANS Cust'!M480+'FR-16(7)(v)-11 DIST Demand'!M480+'FR-16(7)(v)-12 DIST Energy'!M480+'FR-16(7)(v)-13 DIST Cust'!M480</f>
        <v>17</v>
      </c>
      <c r="N480" s="37">
        <f>'FR-16(7)(v)-3 PROD Demand'!N480+'FR-16(7)(v)-4 PROD Energy'!N480+'FR-16(7)(v)-5 PROD Cust'!N480+'FR-16(7)(v)-7 TRANS Demand'!N480+'FR-16(7)(v)-8 TRANS Energy'!N480+'FR-16(7)(v)-9 TRANS Cust'!N480+'FR-16(7)(v)-11 DIST Demand'!N480+'FR-16(7)(v)-12 DIST Energy'!N480+'FR-16(7)(v)-13 DIST Cust'!N480</f>
        <v>4</v>
      </c>
      <c r="O480" s="37">
        <f>'FR-16(7)(v)-3 PROD Demand'!O480+'FR-16(7)(v)-4 PROD Energy'!O480+'FR-16(7)(v)-5 PROD Cust'!O480+'FR-16(7)(v)-7 TRANS Demand'!O480+'FR-16(7)(v)-8 TRANS Energy'!O480+'FR-16(7)(v)-9 TRANS Cust'!O480+'FR-16(7)(v)-11 DIST Demand'!O480+'FR-16(7)(v)-12 DIST Energy'!O480+'FR-16(7)(v)-13 DIST Cust'!O480</f>
        <v>0</v>
      </c>
      <c r="P480" s="37">
        <f>'FR-16(7)(v)-3 PROD Demand'!P480+'FR-16(7)(v)-4 PROD Energy'!P480+'FR-16(7)(v)-5 PROD Cust'!P480+'FR-16(7)(v)-7 TRANS Demand'!P480+'FR-16(7)(v)-8 TRANS Energy'!P480+'FR-16(7)(v)-9 TRANS Cust'!P480+'FR-16(7)(v)-11 DIST Demand'!P480+'FR-16(7)(v)-12 DIST Energy'!P480+'FR-16(7)(v)-13 DIST Cust'!P480</f>
        <v>292</v>
      </c>
      <c r="Q480" s="37">
        <f>'FR-16(7)(v)-3 PROD Demand'!Q480+'FR-16(7)(v)-4 PROD Energy'!Q480+'FR-16(7)(v)-5 PROD Cust'!Q480+'FR-16(7)(v)-7 TRANS Demand'!Q480+'FR-16(7)(v)-8 TRANS Energy'!Q480+'FR-16(7)(v)-9 TRANS Cust'!Q480+'FR-16(7)(v)-11 DIST Demand'!Q480+'FR-16(7)(v)-12 DIST Energy'!Q480+'FR-16(7)(v)-13 DIST Cust'!Q480</f>
        <v>3</v>
      </c>
      <c r="R480" s="35">
        <f t="shared" si="257"/>
        <v>64112</v>
      </c>
      <c r="S480" s="35">
        <f t="shared" si="258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 Functional'!F481</f>
        <v>60255</v>
      </c>
      <c r="G481" s="37">
        <f>'FR-16(7)(v)-3 PROD Demand'!G481+'FR-16(7)(v)-4 PROD Energy'!G481+'FR-16(7)(v)-5 PROD Cust'!G481+'FR-16(7)(v)-7 TRANS Demand'!G481+'FR-16(7)(v)-8 TRANS Energy'!G481+'FR-16(7)(v)-9 TRANS Cust'!G481+'FR-16(7)(v)-11 DIST Demand'!G481+'FR-16(7)(v)-12 DIST Energy'!G481+'FR-16(7)(v)-13 DIST Cust'!G481</f>
        <v>27830</v>
      </c>
      <c r="H481" s="37">
        <f>'FR-16(7)(v)-3 PROD Demand'!H481+'FR-16(7)(v)-4 PROD Energy'!H481+'FR-16(7)(v)-5 PROD Cust'!H481+'FR-16(7)(v)-7 TRANS Demand'!H481+'FR-16(7)(v)-8 TRANS Energy'!H481+'FR-16(7)(v)-9 TRANS Cust'!H481+'FR-16(7)(v)-11 DIST Demand'!H481+'FR-16(7)(v)-12 DIST Energy'!H481+'FR-16(7)(v)-13 DIST Cust'!H481</f>
        <v>17293</v>
      </c>
      <c r="I481" s="37">
        <f>'FR-16(7)(v)-3 PROD Demand'!I481+'FR-16(7)(v)-4 PROD Energy'!I481+'FR-16(7)(v)-5 PROD Cust'!I481+'FR-16(7)(v)-7 TRANS Demand'!I481+'FR-16(7)(v)-8 TRANS Energy'!I481+'FR-16(7)(v)-9 TRANS Cust'!I481+'FR-16(7)(v)-11 DIST Demand'!I481+'FR-16(7)(v)-12 DIST Energy'!I481+'FR-16(7)(v)-13 DIST Cust'!I481</f>
        <v>83</v>
      </c>
      <c r="J481" s="37">
        <f>'FR-16(7)(v)-3 PROD Demand'!J481+'FR-16(7)(v)-4 PROD Energy'!J481+'FR-16(7)(v)-5 PROD Cust'!J481+'FR-16(7)(v)-7 TRANS Demand'!J481+'FR-16(7)(v)-8 TRANS Energy'!J481+'FR-16(7)(v)-9 TRANS Cust'!J481+'FR-16(7)(v)-11 DIST Demand'!J481+'FR-16(7)(v)-12 DIST Energy'!J481+'FR-16(7)(v)-13 DIST Cust'!J481</f>
        <v>377</v>
      </c>
      <c r="K481" s="37">
        <f>'FR-16(7)(v)-3 PROD Demand'!K481+'FR-16(7)(v)-4 PROD Energy'!K481+'FR-16(7)(v)-5 PROD Cust'!K481+'FR-16(7)(v)-7 TRANS Demand'!K481+'FR-16(7)(v)-8 TRANS Energy'!K481+'FR-16(7)(v)-9 TRANS Cust'!K481+'FR-16(7)(v)-11 DIST Demand'!K481+'FR-16(7)(v)-12 DIST Energy'!K481+'FR-16(7)(v)-13 DIST Cust'!K481</f>
        <v>2</v>
      </c>
      <c r="L481" s="37">
        <f>'FR-16(7)(v)-3 PROD Demand'!L481+'FR-16(7)(v)-4 PROD Energy'!L481+'FR-16(7)(v)-5 PROD Cust'!L481+'FR-16(7)(v)-7 TRANS Demand'!L481+'FR-16(7)(v)-8 TRANS Energy'!L481+'FR-16(7)(v)-9 TRANS Cust'!L481+'FR-16(7)(v)-11 DIST Demand'!L481+'FR-16(7)(v)-12 DIST Energy'!L481+'FR-16(7)(v)-13 DIST Cust'!L481</f>
        <v>7924</v>
      </c>
      <c r="M481" s="37">
        <f>'FR-16(7)(v)-3 PROD Demand'!M481+'FR-16(7)(v)-4 PROD Energy'!M481+'FR-16(7)(v)-5 PROD Cust'!M481+'FR-16(7)(v)-7 TRANS Demand'!M481+'FR-16(7)(v)-8 TRANS Energy'!M481+'FR-16(7)(v)-9 TRANS Cust'!M481+'FR-16(7)(v)-11 DIST Demand'!M481+'FR-16(7)(v)-12 DIST Energy'!M481+'FR-16(7)(v)-13 DIST Cust'!M481</f>
        <v>6174</v>
      </c>
      <c r="N481" s="37">
        <f>'FR-16(7)(v)-3 PROD Demand'!N481+'FR-16(7)(v)-4 PROD Energy'!N481+'FR-16(7)(v)-5 PROD Cust'!N481+'FR-16(7)(v)-7 TRANS Demand'!N481+'FR-16(7)(v)-8 TRANS Energy'!N481+'FR-16(7)(v)-9 TRANS Cust'!N481+'FR-16(7)(v)-11 DIST Demand'!N481+'FR-16(7)(v)-12 DIST Energy'!N481+'FR-16(7)(v)-13 DIST Cust'!N481</f>
        <v>164</v>
      </c>
      <c r="O481" s="37">
        <f>'FR-16(7)(v)-3 PROD Demand'!O481+'FR-16(7)(v)-4 PROD Energy'!O481+'FR-16(7)(v)-5 PROD Cust'!O481+'FR-16(7)(v)-7 TRANS Demand'!O481+'FR-16(7)(v)-8 TRANS Energy'!O481+'FR-16(7)(v)-9 TRANS Cust'!O481+'FR-16(7)(v)-11 DIST Demand'!O481+'FR-16(7)(v)-12 DIST Energy'!O481+'FR-16(7)(v)-13 DIST Cust'!O481</f>
        <v>0</v>
      </c>
      <c r="P481" s="37">
        <f>'FR-16(7)(v)-3 PROD Demand'!P481+'FR-16(7)(v)-4 PROD Energy'!P481+'FR-16(7)(v)-5 PROD Cust'!P481+'FR-16(7)(v)-7 TRANS Demand'!P481+'FR-16(7)(v)-8 TRANS Energy'!P481+'FR-16(7)(v)-9 TRANS Cust'!P481+'FR-16(7)(v)-11 DIST Demand'!P481+'FR-16(7)(v)-12 DIST Energy'!P481+'FR-16(7)(v)-13 DIST Cust'!P481</f>
        <v>407</v>
      </c>
      <c r="Q481" s="37">
        <f>'FR-16(7)(v)-3 PROD Demand'!Q481+'FR-16(7)(v)-4 PROD Energy'!Q481+'FR-16(7)(v)-5 PROD Cust'!Q481+'FR-16(7)(v)-7 TRANS Demand'!Q481+'FR-16(7)(v)-8 TRANS Energy'!Q481+'FR-16(7)(v)-9 TRANS Cust'!Q481+'FR-16(7)(v)-11 DIST Demand'!Q481+'FR-16(7)(v)-12 DIST Energy'!Q481+'FR-16(7)(v)-13 DIST Cust'!Q481</f>
        <v>1</v>
      </c>
      <c r="R481" s="35">
        <f t="shared" si="257"/>
        <v>60255</v>
      </c>
      <c r="S481" s="35">
        <f t="shared" si="258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">
        <v>2032</v>
      </c>
      <c r="E482" s="18"/>
      <c r="F482" s="1260">
        <f>'FR-16(7)(v)-1 Functional'!F482</f>
        <v>11741</v>
      </c>
      <c r="G482" s="37">
        <f>'FR-16(7)(v)-3 PROD Demand'!G482+'FR-16(7)(v)-4 PROD Energy'!G482+'FR-16(7)(v)-5 PROD Cust'!G482+'FR-16(7)(v)-7 TRANS Demand'!G482+'FR-16(7)(v)-8 TRANS Energy'!G482+'FR-16(7)(v)-9 TRANS Cust'!G482+'FR-16(7)(v)-11 DIST Demand'!G482+'FR-16(7)(v)-12 DIST Energy'!G482+'FR-16(7)(v)-13 DIST Cust'!G482</f>
        <v>10596</v>
      </c>
      <c r="H482" s="37">
        <f>'FR-16(7)(v)-3 PROD Demand'!H482+'FR-16(7)(v)-4 PROD Energy'!H482+'FR-16(7)(v)-5 PROD Cust'!H482+'FR-16(7)(v)-7 TRANS Demand'!H482+'FR-16(7)(v)-8 TRANS Energy'!H482+'FR-16(7)(v)-9 TRANS Cust'!H482+'FR-16(7)(v)-11 DIST Demand'!H482+'FR-16(7)(v)-12 DIST Energy'!H482+'FR-16(7)(v)-13 DIST Cust'!H482</f>
        <v>1052</v>
      </c>
      <c r="I482" s="37">
        <f>'FR-16(7)(v)-3 PROD Demand'!I482+'FR-16(7)(v)-4 PROD Energy'!I482+'FR-16(7)(v)-5 PROD Cust'!I482+'FR-16(7)(v)-7 TRANS Demand'!I482+'FR-16(7)(v)-8 TRANS Energy'!I482+'FR-16(7)(v)-9 TRANS Cust'!I482+'FR-16(7)(v)-11 DIST Demand'!I482+'FR-16(7)(v)-12 DIST Energy'!I482+'FR-16(7)(v)-13 DIST Cust'!I482</f>
        <v>15</v>
      </c>
      <c r="J482" s="37">
        <f>'FR-16(7)(v)-3 PROD Demand'!J482+'FR-16(7)(v)-4 PROD Energy'!J482+'FR-16(7)(v)-5 PROD Cust'!J482+'FR-16(7)(v)-7 TRANS Demand'!J482+'FR-16(7)(v)-8 TRANS Energy'!J482+'FR-16(7)(v)-9 TRANS Cust'!J482+'FR-16(7)(v)-11 DIST Demand'!J482+'FR-16(7)(v)-12 DIST Energy'!J482+'FR-16(7)(v)-13 DIST Cust'!J482</f>
        <v>8</v>
      </c>
      <c r="K482" s="37">
        <f>'FR-16(7)(v)-3 PROD Demand'!K482+'FR-16(7)(v)-4 PROD Energy'!K482+'FR-16(7)(v)-5 PROD Cust'!K482+'FR-16(7)(v)-7 TRANS Demand'!K482+'FR-16(7)(v)-8 TRANS Energy'!K482+'FR-16(7)(v)-9 TRANS Cust'!K482+'FR-16(7)(v)-11 DIST Demand'!K482+'FR-16(7)(v)-12 DIST Energy'!K482+'FR-16(7)(v)-13 DIST Cust'!K482</f>
        <v>1</v>
      </c>
      <c r="L482" s="37">
        <f>'FR-16(7)(v)-3 PROD Demand'!L482+'FR-16(7)(v)-4 PROD Energy'!L482+'FR-16(7)(v)-5 PROD Cust'!L482+'FR-16(7)(v)-7 TRANS Demand'!L482+'FR-16(7)(v)-8 TRANS Energy'!L482+'FR-16(7)(v)-9 TRANS Cust'!L482+'FR-16(7)(v)-11 DIST Demand'!L482+'FR-16(7)(v)-12 DIST Energy'!L482+'FR-16(7)(v)-13 DIST Cust'!L482</f>
        <v>11</v>
      </c>
      <c r="M482" s="37">
        <f>'FR-16(7)(v)-3 PROD Demand'!M482+'FR-16(7)(v)-4 PROD Energy'!M482+'FR-16(7)(v)-5 PROD Cust'!M482+'FR-16(7)(v)-7 TRANS Demand'!M482+'FR-16(7)(v)-8 TRANS Energy'!M482+'FR-16(7)(v)-9 TRANS Cust'!M482+'FR-16(7)(v)-11 DIST Demand'!M482+'FR-16(7)(v)-12 DIST Energy'!M482+'FR-16(7)(v)-13 DIST Cust'!M482</f>
        <v>3</v>
      </c>
      <c r="N482" s="37">
        <f>'FR-16(7)(v)-3 PROD Demand'!N482+'FR-16(7)(v)-4 PROD Energy'!N482+'FR-16(7)(v)-5 PROD Cust'!N482+'FR-16(7)(v)-7 TRANS Demand'!N482+'FR-16(7)(v)-8 TRANS Energy'!N482+'FR-16(7)(v)-9 TRANS Cust'!N482+'FR-16(7)(v)-11 DIST Demand'!N482+'FR-16(7)(v)-12 DIST Energy'!N482+'FR-16(7)(v)-13 DIST Cust'!N482</f>
        <v>1</v>
      </c>
      <c r="O482" s="37">
        <f>'FR-16(7)(v)-3 PROD Demand'!O482+'FR-16(7)(v)-4 PROD Energy'!O482+'FR-16(7)(v)-5 PROD Cust'!O482+'FR-16(7)(v)-7 TRANS Demand'!O482+'FR-16(7)(v)-8 TRANS Energy'!O482+'FR-16(7)(v)-9 TRANS Cust'!O482+'FR-16(7)(v)-11 DIST Demand'!O482+'FR-16(7)(v)-12 DIST Energy'!O482+'FR-16(7)(v)-13 DIST Cust'!O482</f>
        <v>0</v>
      </c>
      <c r="P482" s="37">
        <f>'FR-16(7)(v)-3 PROD Demand'!P482+'FR-16(7)(v)-4 PROD Energy'!P482+'FR-16(7)(v)-5 PROD Cust'!P482+'FR-16(7)(v)-7 TRANS Demand'!P482+'FR-16(7)(v)-8 TRANS Energy'!P482+'FR-16(7)(v)-9 TRANS Cust'!P482+'FR-16(7)(v)-11 DIST Demand'!P482+'FR-16(7)(v)-12 DIST Energy'!P482+'FR-16(7)(v)-13 DIST Cust'!P482</f>
        <v>54</v>
      </c>
      <c r="Q482" s="37">
        <f>'FR-16(7)(v)-3 PROD Demand'!Q482+'FR-16(7)(v)-4 PROD Energy'!Q482+'FR-16(7)(v)-5 PROD Cust'!Q482+'FR-16(7)(v)-7 TRANS Demand'!Q482+'FR-16(7)(v)-8 TRANS Energy'!Q482+'FR-16(7)(v)-9 TRANS Cust'!Q482+'FR-16(7)(v)-11 DIST Demand'!Q482+'FR-16(7)(v)-12 DIST Energy'!Q482+'FR-16(7)(v)-13 DIST Cust'!Q482</f>
        <v>0</v>
      </c>
      <c r="R482" s="35">
        <f t="shared" si="257"/>
        <v>11741</v>
      </c>
      <c r="S482" s="35">
        <f t="shared" si="258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 Functional'!F483</f>
        <v>30104</v>
      </c>
      <c r="G483" s="37">
        <f>'FR-16(7)(v)-3 PROD Demand'!G483+'FR-16(7)(v)-4 PROD Energy'!G483+'FR-16(7)(v)-5 PROD Cust'!G483+'FR-16(7)(v)-7 TRANS Demand'!G483+'FR-16(7)(v)-8 TRANS Energy'!G483+'FR-16(7)(v)-9 TRANS Cust'!G483+'FR-16(7)(v)-11 DIST Demand'!G483+'FR-16(7)(v)-12 DIST Energy'!G483+'FR-16(7)(v)-13 DIST Cust'!G483</f>
        <v>19293</v>
      </c>
      <c r="H483" s="37">
        <f>'FR-16(7)(v)-3 PROD Demand'!H483+'FR-16(7)(v)-4 PROD Energy'!H483+'FR-16(7)(v)-5 PROD Cust'!H483+'FR-16(7)(v)-7 TRANS Demand'!H483+'FR-16(7)(v)-8 TRANS Energy'!H483+'FR-16(7)(v)-9 TRANS Cust'!H483+'FR-16(7)(v)-11 DIST Demand'!H483+'FR-16(7)(v)-12 DIST Energy'!H483+'FR-16(7)(v)-13 DIST Cust'!H483</f>
        <v>5709</v>
      </c>
      <c r="I483" s="37">
        <f>'FR-16(7)(v)-3 PROD Demand'!I483+'FR-16(7)(v)-4 PROD Energy'!I483+'FR-16(7)(v)-5 PROD Cust'!I483+'FR-16(7)(v)-7 TRANS Demand'!I483+'FR-16(7)(v)-8 TRANS Energy'!I483+'FR-16(7)(v)-9 TRANS Cust'!I483+'FR-16(7)(v)-11 DIST Demand'!I483+'FR-16(7)(v)-12 DIST Energy'!I483+'FR-16(7)(v)-13 DIST Cust'!I483</f>
        <v>21</v>
      </c>
      <c r="J483" s="37">
        <f>'FR-16(7)(v)-3 PROD Demand'!J483+'FR-16(7)(v)-4 PROD Energy'!J483+'FR-16(7)(v)-5 PROD Cust'!J483+'FR-16(7)(v)-7 TRANS Demand'!J483+'FR-16(7)(v)-8 TRANS Energy'!J483+'FR-16(7)(v)-9 TRANS Cust'!J483+'FR-16(7)(v)-11 DIST Demand'!J483+'FR-16(7)(v)-12 DIST Energy'!J483+'FR-16(7)(v)-13 DIST Cust'!J483</f>
        <v>171</v>
      </c>
      <c r="K483" s="37">
        <f>'FR-16(7)(v)-3 PROD Demand'!K483+'FR-16(7)(v)-4 PROD Energy'!K483+'FR-16(7)(v)-5 PROD Cust'!K483+'FR-16(7)(v)-7 TRANS Demand'!K483+'FR-16(7)(v)-8 TRANS Energy'!K483+'FR-16(7)(v)-9 TRANS Cust'!K483+'FR-16(7)(v)-11 DIST Demand'!K483+'FR-16(7)(v)-12 DIST Energy'!K483+'FR-16(7)(v)-13 DIST Cust'!K483</f>
        <v>1</v>
      </c>
      <c r="L483" s="37">
        <f>'FR-16(7)(v)-3 PROD Demand'!L483+'FR-16(7)(v)-4 PROD Energy'!L483+'FR-16(7)(v)-5 PROD Cust'!L483+'FR-16(7)(v)-7 TRANS Demand'!L483+'FR-16(7)(v)-8 TRANS Energy'!L483+'FR-16(7)(v)-9 TRANS Cust'!L483+'FR-16(7)(v)-11 DIST Demand'!L483+'FR-16(7)(v)-12 DIST Energy'!L483+'FR-16(7)(v)-13 DIST Cust'!L483</f>
        <v>2225</v>
      </c>
      <c r="M483" s="37">
        <f>'FR-16(7)(v)-3 PROD Demand'!M483+'FR-16(7)(v)-4 PROD Energy'!M483+'FR-16(7)(v)-5 PROD Cust'!M483+'FR-16(7)(v)-7 TRANS Demand'!M483+'FR-16(7)(v)-8 TRANS Energy'!M483+'FR-16(7)(v)-9 TRANS Cust'!M483+'FR-16(7)(v)-11 DIST Demand'!M483+'FR-16(7)(v)-12 DIST Energy'!M483+'FR-16(7)(v)-13 DIST Cust'!M483</f>
        <v>1792</v>
      </c>
      <c r="N483" s="37">
        <f>'FR-16(7)(v)-3 PROD Demand'!N483+'FR-16(7)(v)-4 PROD Energy'!N483+'FR-16(7)(v)-5 PROD Cust'!N483+'FR-16(7)(v)-7 TRANS Demand'!N483+'FR-16(7)(v)-8 TRANS Energy'!N483+'FR-16(7)(v)-9 TRANS Cust'!N483+'FR-16(7)(v)-11 DIST Demand'!N483+'FR-16(7)(v)-12 DIST Energy'!N483+'FR-16(7)(v)-13 DIST Cust'!N483</f>
        <v>58</v>
      </c>
      <c r="O483" s="37">
        <f>'FR-16(7)(v)-3 PROD Demand'!O483+'FR-16(7)(v)-4 PROD Energy'!O483+'FR-16(7)(v)-5 PROD Cust'!O483+'FR-16(7)(v)-7 TRANS Demand'!O483+'FR-16(7)(v)-8 TRANS Energy'!O483+'FR-16(7)(v)-9 TRANS Cust'!O483+'FR-16(7)(v)-11 DIST Demand'!O483+'FR-16(7)(v)-12 DIST Energy'!O483+'FR-16(7)(v)-13 DIST Cust'!O483</f>
        <v>723</v>
      </c>
      <c r="P483" s="37">
        <f>'FR-16(7)(v)-3 PROD Demand'!P483+'FR-16(7)(v)-4 PROD Energy'!P483+'FR-16(7)(v)-5 PROD Cust'!P483+'FR-16(7)(v)-7 TRANS Demand'!P483+'FR-16(7)(v)-8 TRANS Energy'!P483+'FR-16(7)(v)-9 TRANS Cust'!P483+'FR-16(7)(v)-11 DIST Demand'!P483+'FR-16(7)(v)-12 DIST Energy'!P483+'FR-16(7)(v)-13 DIST Cust'!P483</f>
        <v>110</v>
      </c>
      <c r="Q483" s="37">
        <f>'FR-16(7)(v)-3 PROD Demand'!Q483+'FR-16(7)(v)-4 PROD Energy'!Q483+'FR-16(7)(v)-5 PROD Cust'!Q483+'FR-16(7)(v)-7 TRANS Demand'!Q483+'FR-16(7)(v)-8 TRANS Energy'!Q483+'FR-16(7)(v)-9 TRANS Cust'!Q483+'FR-16(7)(v)-11 DIST Demand'!Q483+'FR-16(7)(v)-12 DIST Energy'!Q483+'FR-16(7)(v)-13 DIST Cust'!Q483</f>
        <v>1</v>
      </c>
      <c r="R483" s="35">
        <f t="shared" si="257"/>
        <v>30104</v>
      </c>
      <c r="S483" s="35">
        <f t="shared" si="258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 Functional'!F484</f>
        <v>8835</v>
      </c>
      <c r="G484" s="37">
        <f>'FR-16(7)(v)-3 PROD Demand'!G484+'FR-16(7)(v)-4 PROD Energy'!G484+'FR-16(7)(v)-5 PROD Cust'!G484+'FR-16(7)(v)-7 TRANS Demand'!G484+'FR-16(7)(v)-8 TRANS Energy'!G484+'FR-16(7)(v)-9 TRANS Cust'!G484+'FR-16(7)(v)-11 DIST Demand'!G484+'FR-16(7)(v)-12 DIST Energy'!G484+'FR-16(7)(v)-13 DIST Cust'!G484</f>
        <v>0</v>
      </c>
      <c r="H484" s="37">
        <f>'FR-16(7)(v)-3 PROD Demand'!H484+'FR-16(7)(v)-4 PROD Energy'!H484+'FR-16(7)(v)-5 PROD Cust'!H484+'FR-16(7)(v)-7 TRANS Demand'!H484+'FR-16(7)(v)-8 TRANS Energy'!H484+'FR-16(7)(v)-9 TRANS Cust'!H484+'FR-16(7)(v)-11 DIST Demand'!H484+'FR-16(7)(v)-12 DIST Energy'!H484+'FR-16(7)(v)-13 DIST Cust'!H484</f>
        <v>0</v>
      </c>
      <c r="I484" s="37">
        <f>'FR-16(7)(v)-3 PROD Demand'!I484+'FR-16(7)(v)-4 PROD Energy'!I484+'FR-16(7)(v)-5 PROD Cust'!I484+'FR-16(7)(v)-7 TRANS Demand'!I484+'FR-16(7)(v)-8 TRANS Energy'!I484+'FR-16(7)(v)-9 TRANS Cust'!I484+'FR-16(7)(v)-11 DIST Demand'!I484+'FR-16(7)(v)-12 DIST Energy'!I484+'FR-16(7)(v)-13 DIST Cust'!I484</f>
        <v>0</v>
      </c>
      <c r="J484" s="37">
        <f>'FR-16(7)(v)-3 PROD Demand'!J484+'FR-16(7)(v)-4 PROD Energy'!J484+'FR-16(7)(v)-5 PROD Cust'!J484+'FR-16(7)(v)-7 TRANS Demand'!J484+'FR-16(7)(v)-8 TRANS Energy'!J484+'FR-16(7)(v)-9 TRANS Cust'!J484+'FR-16(7)(v)-11 DIST Demand'!J484+'FR-16(7)(v)-12 DIST Energy'!J484+'FR-16(7)(v)-13 DIST Cust'!J484</f>
        <v>0</v>
      </c>
      <c r="K484" s="37">
        <f>'FR-16(7)(v)-3 PROD Demand'!K484+'FR-16(7)(v)-4 PROD Energy'!K484+'FR-16(7)(v)-5 PROD Cust'!K484+'FR-16(7)(v)-7 TRANS Demand'!K484+'FR-16(7)(v)-8 TRANS Energy'!K484+'FR-16(7)(v)-9 TRANS Cust'!K484+'FR-16(7)(v)-11 DIST Demand'!K484+'FR-16(7)(v)-12 DIST Energy'!K484+'FR-16(7)(v)-13 DIST Cust'!K484</f>
        <v>0</v>
      </c>
      <c r="L484" s="37">
        <f>'FR-16(7)(v)-3 PROD Demand'!L484+'FR-16(7)(v)-4 PROD Energy'!L484+'FR-16(7)(v)-5 PROD Cust'!L484+'FR-16(7)(v)-7 TRANS Demand'!L484+'FR-16(7)(v)-8 TRANS Energy'!L484+'FR-16(7)(v)-9 TRANS Cust'!L484+'FR-16(7)(v)-11 DIST Demand'!L484+'FR-16(7)(v)-12 DIST Energy'!L484+'FR-16(7)(v)-13 DIST Cust'!L484</f>
        <v>0</v>
      </c>
      <c r="M484" s="37">
        <f>'FR-16(7)(v)-3 PROD Demand'!M484+'FR-16(7)(v)-4 PROD Energy'!M484+'FR-16(7)(v)-5 PROD Cust'!M484+'FR-16(7)(v)-7 TRANS Demand'!M484+'FR-16(7)(v)-8 TRANS Energy'!M484+'FR-16(7)(v)-9 TRANS Cust'!M484+'FR-16(7)(v)-11 DIST Demand'!M484+'FR-16(7)(v)-12 DIST Energy'!M484+'FR-16(7)(v)-13 DIST Cust'!M484</f>
        <v>0</v>
      </c>
      <c r="N484" s="37">
        <f>'FR-16(7)(v)-3 PROD Demand'!N484+'FR-16(7)(v)-4 PROD Energy'!N484+'FR-16(7)(v)-5 PROD Cust'!N484+'FR-16(7)(v)-7 TRANS Demand'!N484+'FR-16(7)(v)-8 TRANS Energy'!N484+'FR-16(7)(v)-9 TRANS Cust'!N484+'FR-16(7)(v)-11 DIST Demand'!N484+'FR-16(7)(v)-12 DIST Energy'!N484+'FR-16(7)(v)-13 DIST Cust'!N484</f>
        <v>0</v>
      </c>
      <c r="O484" s="37">
        <f>'FR-16(7)(v)-3 PROD Demand'!O484+'FR-16(7)(v)-4 PROD Energy'!O484+'FR-16(7)(v)-5 PROD Cust'!O484+'FR-16(7)(v)-7 TRANS Demand'!O484+'FR-16(7)(v)-8 TRANS Energy'!O484+'FR-16(7)(v)-9 TRANS Cust'!O484+'FR-16(7)(v)-11 DIST Demand'!O484+'FR-16(7)(v)-12 DIST Energy'!O484+'FR-16(7)(v)-13 DIST Cust'!O484</f>
        <v>0</v>
      </c>
      <c r="P484" s="37">
        <f>'FR-16(7)(v)-3 PROD Demand'!P484+'FR-16(7)(v)-4 PROD Energy'!P484+'FR-16(7)(v)-5 PROD Cust'!P484+'FR-16(7)(v)-7 TRANS Demand'!P484+'FR-16(7)(v)-8 TRANS Energy'!P484+'FR-16(7)(v)-9 TRANS Cust'!P484+'FR-16(7)(v)-11 DIST Demand'!P484+'FR-16(7)(v)-12 DIST Energy'!P484+'FR-16(7)(v)-13 DIST Cust'!P484</f>
        <v>8835</v>
      </c>
      <c r="Q484" s="37">
        <f>'FR-16(7)(v)-3 PROD Demand'!Q484+'FR-16(7)(v)-4 PROD Energy'!Q484+'FR-16(7)(v)-5 PROD Cust'!Q484+'FR-16(7)(v)-7 TRANS Demand'!Q484+'FR-16(7)(v)-8 TRANS Energy'!Q484+'FR-16(7)(v)-9 TRANS Cust'!Q484+'FR-16(7)(v)-11 DIST Demand'!Q484+'FR-16(7)(v)-12 DIST Energy'!Q484+'FR-16(7)(v)-13 DIST Cust'!Q484</f>
        <v>0</v>
      </c>
      <c r="R484" s="35">
        <f t="shared" si="257"/>
        <v>8835</v>
      </c>
      <c r="S484" s="35">
        <f t="shared" si="258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 Functional'!F485</f>
        <v>794432</v>
      </c>
      <c r="G485" s="37">
        <f>'FR-16(7)(v)-3 PROD Demand'!G485+'FR-16(7)(v)-4 PROD Energy'!G485+'FR-16(7)(v)-5 PROD Cust'!G485+'FR-16(7)(v)-7 TRANS Demand'!G485+'FR-16(7)(v)-8 TRANS Energy'!G485+'FR-16(7)(v)-9 TRANS Cust'!G485+'FR-16(7)(v)-11 DIST Demand'!G485+'FR-16(7)(v)-12 DIST Energy'!G485+'FR-16(7)(v)-13 DIST Cust'!G485</f>
        <v>509113</v>
      </c>
      <c r="H485" s="37">
        <f>'FR-16(7)(v)-3 PROD Demand'!H485+'FR-16(7)(v)-4 PROD Energy'!H485+'FR-16(7)(v)-5 PROD Cust'!H485+'FR-16(7)(v)-7 TRANS Demand'!H485+'FR-16(7)(v)-8 TRANS Energy'!H485+'FR-16(7)(v)-9 TRANS Cust'!H485+'FR-16(7)(v)-11 DIST Demand'!H485+'FR-16(7)(v)-12 DIST Energy'!H485+'FR-16(7)(v)-13 DIST Cust'!H485</f>
        <v>150648</v>
      </c>
      <c r="I485" s="37">
        <f>'FR-16(7)(v)-3 PROD Demand'!I485+'FR-16(7)(v)-4 PROD Energy'!I485+'FR-16(7)(v)-5 PROD Cust'!I485+'FR-16(7)(v)-7 TRANS Demand'!I485+'FR-16(7)(v)-8 TRANS Energy'!I485+'FR-16(7)(v)-9 TRANS Cust'!I485+'FR-16(7)(v)-11 DIST Demand'!I485+'FR-16(7)(v)-12 DIST Energy'!I485+'FR-16(7)(v)-13 DIST Cust'!I485</f>
        <v>564</v>
      </c>
      <c r="J485" s="37">
        <f>'FR-16(7)(v)-3 PROD Demand'!J485+'FR-16(7)(v)-4 PROD Energy'!J485+'FR-16(7)(v)-5 PROD Cust'!J485+'FR-16(7)(v)-7 TRANS Demand'!J485+'FR-16(7)(v)-8 TRANS Energy'!J485+'FR-16(7)(v)-9 TRANS Cust'!J485+'FR-16(7)(v)-11 DIST Demand'!J485+'FR-16(7)(v)-12 DIST Energy'!J485+'FR-16(7)(v)-13 DIST Cust'!J485</f>
        <v>4504</v>
      </c>
      <c r="K485" s="37">
        <f>'FR-16(7)(v)-3 PROD Demand'!K485+'FR-16(7)(v)-4 PROD Energy'!K485+'FR-16(7)(v)-5 PROD Cust'!K485+'FR-16(7)(v)-7 TRANS Demand'!K485+'FR-16(7)(v)-8 TRANS Energy'!K485+'FR-16(7)(v)-9 TRANS Cust'!K485+'FR-16(7)(v)-11 DIST Demand'!K485+'FR-16(7)(v)-12 DIST Energy'!K485+'FR-16(7)(v)-13 DIST Cust'!K485</f>
        <v>32</v>
      </c>
      <c r="L485" s="37">
        <f>'FR-16(7)(v)-3 PROD Demand'!L485+'FR-16(7)(v)-4 PROD Energy'!L485+'FR-16(7)(v)-5 PROD Cust'!L485+'FR-16(7)(v)-7 TRANS Demand'!L485+'FR-16(7)(v)-8 TRANS Energy'!L485+'FR-16(7)(v)-9 TRANS Cust'!L485+'FR-16(7)(v)-11 DIST Demand'!L485+'FR-16(7)(v)-12 DIST Energy'!L485+'FR-16(7)(v)-13 DIST Cust'!L485</f>
        <v>58716</v>
      </c>
      <c r="M485" s="37">
        <f>'FR-16(7)(v)-3 PROD Demand'!M485+'FR-16(7)(v)-4 PROD Energy'!M485+'FR-16(7)(v)-5 PROD Cust'!M485+'FR-16(7)(v)-7 TRANS Demand'!M485+'FR-16(7)(v)-8 TRANS Energy'!M485+'FR-16(7)(v)-9 TRANS Cust'!M485+'FR-16(7)(v)-11 DIST Demand'!M485+'FR-16(7)(v)-12 DIST Energy'!M485+'FR-16(7)(v)-13 DIST Cust'!M485</f>
        <v>47300</v>
      </c>
      <c r="N485" s="37">
        <f>'FR-16(7)(v)-3 PROD Demand'!N485+'FR-16(7)(v)-4 PROD Energy'!N485+'FR-16(7)(v)-5 PROD Cust'!N485+'FR-16(7)(v)-7 TRANS Demand'!N485+'FR-16(7)(v)-8 TRANS Energy'!N485+'FR-16(7)(v)-9 TRANS Cust'!N485+'FR-16(7)(v)-11 DIST Demand'!N485+'FR-16(7)(v)-12 DIST Energy'!N485+'FR-16(7)(v)-13 DIST Cust'!N485</f>
        <v>1541</v>
      </c>
      <c r="O485" s="37">
        <f>'FR-16(7)(v)-3 PROD Demand'!O485+'FR-16(7)(v)-4 PROD Energy'!O485+'FR-16(7)(v)-5 PROD Cust'!O485+'FR-16(7)(v)-7 TRANS Demand'!O485+'FR-16(7)(v)-8 TRANS Energy'!O485+'FR-16(7)(v)-9 TRANS Cust'!O485+'FR-16(7)(v)-11 DIST Demand'!O485+'FR-16(7)(v)-12 DIST Energy'!O485+'FR-16(7)(v)-13 DIST Cust'!O485</f>
        <v>19082</v>
      </c>
      <c r="P485" s="37">
        <f>'FR-16(7)(v)-3 PROD Demand'!P485+'FR-16(7)(v)-4 PROD Energy'!P485+'FR-16(7)(v)-5 PROD Cust'!P485+'FR-16(7)(v)-7 TRANS Demand'!P485+'FR-16(7)(v)-8 TRANS Energy'!P485+'FR-16(7)(v)-9 TRANS Cust'!P485+'FR-16(7)(v)-11 DIST Demand'!P485+'FR-16(7)(v)-12 DIST Energy'!P485+'FR-16(7)(v)-13 DIST Cust'!P485</f>
        <v>2908</v>
      </c>
      <c r="Q485" s="37">
        <f>'FR-16(7)(v)-3 PROD Demand'!Q485+'FR-16(7)(v)-4 PROD Energy'!Q485+'FR-16(7)(v)-5 PROD Cust'!Q485+'FR-16(7)(v)-7 TRANS Demand'!Q485+'FR-16(7)(v)-8 TRANS Energy'!Q485+'FR-16(7)(v)-9 TRANS Cust'!Q485+'FR-16(7)(v)-11 DIST Demand'!Q485+'FR-16(7)(v)-12 DIST Energy'!Q485+'FR-16(7)(v)-13 DIST Cust'!Q485</f>
        <v>24</v>
      </c>
      <c r="R485" s="35">
        <f t="shared" si="257"/>
        <v>794432</v>
      </c>
      <c r="S485" s="35">
        <f t="shared" si="258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 Functional'!F486</f>
        <v>388682</v>
      </c>
      <c r="G486" s="37">
        <f>'FR-16(7)(v)-3 PROD Demand'!G486+'FR-16(7)(v)-4 PROD Energy'!G486+'FR-16(7)(v)-5 PROD Cust'!G486+'FR-16(7)(v)-7 TRANS Demand'!G486+'FR-16(7)(v)-8 TRANS Energy'!G486+'FR-16(7)(v)-9 TRANS Cust'!G486+'FR-16(7)(v)-11 DIST Demand'!G486+'FR-16(7)(v)-12 DIST Energy'!G486+'FR-16(7)(v)-13 DIST Cust'!G486</f>
        <v>179524</v>
      </c>
      <c r="H486" s="37">
        <f>'FR-16(7)(v)-3 PROD Demand'!H486+'FR-16(7)(v)-4 PROD Energy'!H486+'FR-16(7)(v)-5 PROD Cust'!H486+'FR-16(7)(v)-7 TRANS Demand'!H486+'FR-16(7)(v)-8 TRANS Energy'!H486+'FR-16(7)(v)-9 TRANS Cust'!H486+'FR-16(7)(v)-11 DIST Demand'!H486+'FR-16(7)(v)-12 DIST Energy'!H486+'FR-16(7)(v)-13 DIST Cust'!H486</f>
        <v>111548</v>
      </c>
      <c r="I486" s="37">
        <f>'FR-16(7)(v)-3 PROD Demand'!I486+'FR-16(7)(v)-4 PROD Energy'!I486+'FR-16(7)(v)-5 PROD Cust'!I486+'FR-16(7)(v)-7 TRANS Demand'!I486+'FR-16(7)(v)-8 TRANS Energy'!I486+'FR-16(7)(v)-9 TRANS Cust'!I486+'FR-16(7)(v)-11 DIST Demand'!I486+'FR-16(7)(v)-12 DIST Energy'!I486+'FR-16(7)(v)-13 DIST Cust'!I486</f>
        <v>532</v>
      </c>
      <c r="J486" s="37">
        <f>'FR-16(7)(v)-3 PROD Demand'!J486+'FR-16(7)(v)-4 PROD Energy'!J486+'FR-16(7)(v)-5 PROD Cust'!J486+'FR-16(7)(v)-7 TRANS Demand'!J486+'FR-16(7)(v)-8 TRANS Energy'!J486+'FR-16(7)(v)-9 TRANS Cust'!J486+'FR-16(7)(v)-11 DIST Demand'!J486+'FR-16(7)(v)-12 DIST Energy'!J486+'FR-16(7)(v)-13 DIST Cust'!J486</f>
        <v>2433</v>
      </c>
      <c r="K486" s="37">
        <f>'FR-16(7)(v)-3 PROD Demand'!K486+'FR-16(7)(v)-4 PROD Energy'!K486+'FR-16(7)(v)-5 PROD Cust'!K486+'FR-16(7)(v)-7 TRANS Demand'!K486+'FR-16(7)(v)-8 TRANS Energy'!K486+'FR-16(7)(v)-9 TRANS Cust'!K486+'FR-16(7)(v)-11 DIST Demand'!K486+'FR-16(7)(v)-12 DIST Energy'!K486+'FR-16(7)(v)-13 DIST Cust'!K486</f>
        <v>16</v>
      </c>
      <c r="L486" s="37">
        <f>'FR-16(7)(v)-3 PROD Demand'!L486+'FR-16(7)(v)-4 PROD Energy'!L486+'FR-16(7)(v)-5 PROD Cust'!L486+'FR-16(7)(v)-7 TRANS Demand'!L486+'FR-16(7)(v)-8 TRANS Energy'!L486+'FR-16(7)(v)-9 TRANS Cust'!L486+'FR-16(7)(v)-11 DIST Demand'!L486+'FR-16(7)(v)-12 DIST Energy'!L486+'FR-16(7)(v)-13 DIST Cust'!L486</f>
        <v>51112</v>
      </c>
      <c r="M486" s="37">
        <f>'FR-16(7)(v)-3 PROD Demand'!M486+'FR-16(7)(v)-4 PROD Energy'!M486+'FR-16(7)(v)-5 PROD Cust'!M486+'FR-16(7)(v)-7 TRANS Demand'!M486+'FR-16(7)(v)-8 TRANS Energy'!M486+'FR-16(7)(v)-9 TRANS Cust'!M486+'FR-16(7)(v)-11 DIST Demand'!M486+'FR-16(7)(v)-12 DIST Energy'!M486+'FR-16(7)(v)-13 DIST Cust'!M486</f>
        <v>39828</v>
      </c>
      <c r="N486" s="37">
        <f>'FR-16(7)(v)-3 PROD Demand'!N486+'FR-16(7)(v)-4 PROD Energy'!N486+'FR-16(7)(v)-5 PROD Cust'!N486+'FR-16(7)(v)-7 TRANS Demand'!N486+'FR-16(7)(v)-8 TRANS Energy'!N486+'FR-16(7)(v)-9 TRANS Cust'!N486+'FR-16(7)(v)-11 DIST Demand'!N486+'FR-16(7)(v)-12 DIST Energy'!N486+'FR-16(7)(v)-13 DIST Cust'!N486</f>
        <v>1057</v>
      </c>
      <c r="O486" s="37">
        <f>'FR-16(7)(v)-3 PROD Demand'!O486+'FR-16(7)(v)-4 PROD Energy'!O486+'FR-16(7)(v)-5 PROD Cust'!O486+'FR-16(7)(v)-7 TRANS Demand'!O486+'FR-16(7)(v)-8 TRANS Energy'!O486+'FR-16(7)(v)-9 TRANS Cust'!O486+'FR-16(7)(v)-11 DIST Demand'!O486+'FR-16(7)(v)-12 DIST Energy'!O486+'FR-16(7)(v)-13 DIST Cust'!O486</f>
        <v>0</v>
      </c>
      <c r="P486" s="37">
        <f>'FR-16(7)(v)-3 PROD Demand'!P486+'FR-16(7)(v)-4 PROD Energy'!P486+'FR-16(7)(v)-5 PROD Cust'!P486+'FR-16(7)(v)-7 TRANS Demand'!P486+'FR-16(7)(v)-8 TRANS Energy'!P486+'FR-16(7)(v)-9 TRANS Cust'!P486+'FR-16(7)(v)-11 DIST Demand'!P486+'FR-16(7)(v)-12 DIST Energy'!P486+'FR-16(7)(v)-13 DIST Cust'!P486</f>
        <v>2624</v>
      </c>
      <c r="Q486" s="37">
        <f>'FR-16(7)(v)-3 PROD Demand'!Q486+'FR-16(7)(v)-4 PROD Energy'!Q486+'FR-16(7)(v)-5 PROD Cust'!Q486+'FR-16(7)(v)-7 TRANS Demand'!Q486+'FR-16(7)(v)-8 TRANS Energy'!Q486+'FR-16(7)(v)-9 TRANS Cust'!Q486+'FR-16(7)(v)-11 DIST Demand'!Q486+'FR-16(7)(v)-12 DIST Energy'!Q486+'FR-16(7)(v)-13 DIST Cust'!Q486</f>
        <v>8</v>
      </c>
      <c r="R486" s="35">
        <f t="shared" si="257"/>
        <v>388682</v>
      </c>
      <c r="S486" s="35">
        <f t="shared" si="258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 Functional'!F487</f>
        <v>551536</v>
      </c>
      <c r="G487" s="37">
        <f>'FR-16(7)(v)-3 PROD Demand'!G487+'FR-16(7)(v)-4 PROD Energy'!G487+'FR-16(7)(v)-5 PROD Cust'!G487+'FR-16(7)(v)-7 TRANS Demand'!G487+'FR-16(7)(v)-8 TRANS Energy'!G487+'FR-16(7)(v)-9 TRANS Cust'!G487+'FR-16(7)(v)-11 DIST Demand'!G487+'FR-16(7)(v)-12 DIST Energy'!G487+'FR-16(7)(v)-13 DIST Cust'!G487</f>
        <v>447324</v>
      </c>
      <c r="H487" s="37">
        <f>'FR-16(7)(v)-3 PROD Demand'!H487+'FR-16(7)(v)-4 PROD Energy'!H487+'FR-16(7)(v)-5 PROD Cust'!H487+'FR-16(7)(v)-7 TRANS Demand'!H487+'FR-16(7)(v)-8 TRANS Energy'!H487+'FR-16(7)(v)-9 TRANS Cust'!H487+'FR-16(7)(v)-11 DIST Demand'!H487+'FR-16(7)(v)-12 DIST Energy'!H487+'FR-16(7)(v)-13 DIST Cust'!H487</f>
        <v>97986</v>
      </c>
      <c r="I487" s="37">
        <f>'FR-16(7)(v)-3 PROD Demand'!I487+'FR-16(7)(v)-4 PROD Energy'!I487+'FR-16(7)(v)-5 PROD Cust'!I487+'FR-16(7)(v)-7 TRANS Demand'!I487+'FR-16(7)(v)-8 TRANS Energy'!I487+'FR-16(7)(v)-9 TRANS Cust'!I487+'FR-16(7)(v)-11 DIST Demand'!I487+'FR-16(7)(v)-12 DIST Energy'!I487+'FR-16(7)(v)-13 DIST Cust'!I487</f>
        <v>0</v>
      </c>
      <c r="J487" s="37">
        <f>'FR-16(7)(v)-3 PROD Demand'!J487+'FR-16(7)(v)-4 PROD Energy'!J487+'FR-16(7)(v)-5 PROD Cust'!J487+'FR-16(7)(v)-7 TRANS Demand'!J487+'FR-16(7)(v)-8 TRANS Energy'!J487+'FR-16(7)(v)-9 TRANS Cust'!J487+'FR-16(7)(v)-11 DIST Demand'!J487+'FR-16(7)(v)-12 DIST Energy'!J487+'FR-16(7)(v)-13 DIST Cust'!J487</f>
        <v>971</v>
      </c>
      <c r="K487" s="37">
        <f>'FR-16(7)(v)-3 PROD Demand'!K487+'FR-16(7)(v)-4 PROD Energy'!K487+'FR-16(7)(v)-5 PROD Cust'!K487+'FR-16(7)(v)-7 TRANS Demand'!K487+'FR-16(7)(v)-8 TRANS Energy'!K487+'FR-16(7)(v)-9 TRANS Cust'!K487+'FR-16(7)(v)-11 DIST Demand'!K487+'FR-16(7)(v)-12 DIST Energy'!K487+'FR-16(7)(v)-13 DIST Cust'!K487</f>
        <v>99</v>
      </c>
      <c r="L487" s="37">
        <f>'FR-16(7)(v)-3 PROD Demand'!L487+'FR-16(7)(v)-4 PROD Energy'!L487+'FR-16(7)(v)-5 PROD Cust'!L487+'FR-16(7)(v)-7 TRANS Demand'!L487+'FR-16(7)(v)-8 TRANS Energy'!L487+'FR-16(7)(v)-9 TRANS Cust'!L487+'FR-16(7)(v)-11 DIST Demand'!L487+'FR-16(7)(v)-12 DIST Energy'!L487+'FR-16(7)(v)-13 DIST Cust'!L487</f>
        <v>2741</v>
      </c>
      <c r="M487" s="37">
        <f>'FR-16(7)(v)-3 PROD Demand'!M487+'FR-16(7)(v)-4 PROD Energy'!M487+'FR-16(7)(v)-5 PROD Cust'!M487+'FR-16(7)(v)-7 TRANS Demand'!M487+'FR-16(7)(v)-8 TRANS Energy'!M487+'FR-16(7)(v)-9 TRANS Cust'!M487+'FR-16(7)(v)-11 DIST Demand'!M487+'FR-16(7)(v)-12 DIST Energy'!M487+'FR-16(7)(v)-13 DIST Cust'!M487</f>
        <v>1489</v>
      </c>
      <c r="N487" s="37">
        <f>'FR-16(7)(v)-3 PROD Demand'!N487+'FR-16(7)(v)-4 PROD Energy'!N487+'FR-16(7)(v)-5 PROD Cust'!N487+'FR-16(7)(v)-7 TRANS Demand'!N487+'FR-16(7)(v)-8 TRANS Energy'!N487+'FR-16(7)(v)-9 TRANS Cust'!N487+'FR-16(7)(v)-11 DIST Demand'!N487+'FR-16(7)(v)-12 DIST Energy'!N487+'FR-16(7)(v)-13 DIST Cust'!N487</f>
        <v>424</v>
      </c>
      <c r="O487" s="37">
        <f>'FR-16(7)(v)-3 PROD Demand'!O487+'FR-16(7)(v)-4 PROD Energy'!O487+'FR-16(7)(v)-5 PROD Cust'!O487+'FR-16(7)(v)-7 TRANS Demand'!O487+'FR-16(7)(v)-8 TRANS Energy'!O487+'FR-16(7)(v)-9 TRANS Cust'!O487+'FR-16(7)(v)-11 DIST Demand'!O487+'FR-16(7)(v)-12 DIST Energy'!O487+'FR-16(7)(v)-13 DIST Cust'!O487</f>
        <v>463</v>
      </c>
      <c r="P487" s="37">
        <f>'FR-16(7)(v)-3 PROD Demand'!P487+'FR-16(7)(v)-4 PROD Energy'!P487+'FR-16(7)(v)-5 PROD Cust'!P487+'FR-16(7)(v)-7 TRANS Demand'!P487+'FR-16(7)(v)-8 TRANS Energy'!P487+'FR-16(7)(v)-9 TRANS Cust'!P487+'FR-16(7)(v)-11 DIST Demand'!P487+'FR-16(7)(v)-12 DIST Energy'!P487+'FR-16(7)(v)-13 DIST Cust'!P487</f>
        <v>0</v>
      </c>
      <c r="Q487" s="37">
        <f>'FR-16(7)(v)-3 PROD Demand'!Q487+'FR-16(7)(v)-4 PROD Energy'!Q487+'FR-16(7)(v)-5 PROD Cust'!Q487+'FR-16(7)(v)-7 TRANS Demand'!Q487+'FR-16(7)(v)-8 TRANS Energy'!Q487+'FR-16(7)(v)-9 TRANS Cust'!Q487+'FR-16(7)(v)-11 DIST Demand'!Q487+'FR-16(7)(v)-12 DIST Energy'!Q487+'FR-16(7)(v)-13 DIST Cust'!Q487</f>
        <v>39</v>
      </c>
      <c r="R487" s="35">
        <f t="shared" si="257"/>
        <v>551536</v>
      </c>
      <c r="S487" s="35">
        <f t="shared" si="258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 Functional'!F488</f>
        <v>169326</v>
      </c>
      <c r="G488" s="37">
        <f>'FR-16(7)(v)-3 PROD Demand'!G488+'FR-16(7)(v)-4 PROD Energy'!G488+'FR-16(7)(v)-5 PROD Cust'!G488+'FR-16(7)(v)-7 TRANS Demand'!G488+'FR-16(7)(v)-8 TRANS Energy'!G488+'FR-16(7)(v)-9 TRANS Cust'!G488+'FR-16(7)(v)-11 DIST Demand'!G488+'FR-16(7)(v)-12 DIST Energy'!G488+'FR-16(7)(v)-13 DIST Cust'!G488</f>
        <v>0</v>
      </c>
      <c r="H488" s="37">
        <f>'FR-16(7)(v)-3 PROD Demand'!H488+'FR-16(7)(v)-4 PROD Energy'!H488+'FR-16(7)(v)-5 PROD Cust'!H488+'FR-16(7)(v)-7 TRANS Demand'!H488+'FR-16(7)(v)-8 TRANS Energy'!H488+'FR-16(7)(v)-9 TRANS Cust'!H488+'FR-16(7)(v)-11 DIST Demand'!H488+'FR-16(7)(v)-12 DIST Energy'!H488+'FR-16(7)(v)-13 DIST Cust'!H488</f>
        <v>0</v>
      </c>
      <c r="I488" s="37">
        <f>'FR-16(7)(v)-3 PROD Demand'!I488+'FR-16(7)(v)-4 PROD Energy'!I488+'FR-16(7)(v)-5 PROD Cust'!I488+'FR-16(7)(v)-7 TRANS Demand'!I488+'FR-16(7)(v)-8 TRANS Energy'!I488+'FR-16(7)(v)-9 TRANS Cust'!I488+'FR-16(7)(v)-11 DIST Demand'!I488+'FR-16(7)(v)-12 DIST Energy'!I488+'FR-16(7)(v)-13 DIST Cust'!I488</f>
        <v>0</v>
      </c>
      <c r="J488" s="37">
        <f>'FR-16(7)(v)-3 PROD Demand'!J488+'FR-16(7)(v)-4 PROD Energy'!J488+'FR-16(7)(v)-5 PROD Cust'!J488+'FR-16(7)(v)-7 TRANS Demand'!J488+'FR-16(7)(v)-8 TRANS Energy'!J488+'FR-16(7)(v)-9 TRANS Cust'!J488+'FR-16(7)(v)-11 DIST Demand'!J488+'FR-16(7)(v)-12 DIST Energy'!J488+'FR-16(7)(v)-13 DIST Cust'!J488</f>
        <v>0</v>
      </c>
      <c r="K488" s="37">
        <f>'FR-16(7)(v)-3 PROD Demand'!K488+'FR-16(7)(v)-4 PROD Energy'!K488+'FR-16(7)(v)-5 PROD Cust'!K488+'FR-16(7)(v)-7 TRANS Demand'!K488+'FR-16(7)(v)-8 TRANS Energy'!K488+'FR-16(7)(v)-9 TRANS Cust'!K488+'FR-16(7)(v)-11 DIST Demand'!K488+'FR-16(7)(v)-12 DIST Energy'!K488+'FR-16(7)(v)-13 DIST Cust'!K488</f>
        <v>0</v>
      </c>
      <c r="L488" s="37">
        <f>'FR-16(7)(v)-3 PROD Demand'!L488+'FR-16(7)(v)-4 PROD Energy'!L488+'FR-16(7)(v)-5 PROD Cust'!L488+'FR-16(7)(v)-7 TRANS Demand'!L488+'FR-16(7)(v)-8 TRANS Energy'!L488+'FR-16(7)(v)-9 TRANS Cust'!L488+'FR-16(7)(v)-11 DIST Demand'!L488+'FR-16(7)(v)-12 DIST Energy'!L488+'FR-16(7)(v)-13 DIST Cust'!L488</f>
        <v>0</v>
      </c>
      <c r="M488" s="37">
        <f>'FR-16(7)(v)-3 PROD Demand'!M488+'FR-16(7)(v)-4 PROD Energy'!M488+'FR-16(7)(v)-5 PROD Cust'!M488+'FR-16(7)(v)-7 TRANS Demand'!M488+'FR-16(7)(v)-8 TRANS Energy'!M488+'FR-16(7)(v)-9 TRANS Cust'!M488+'FR-16(7)(v)-11 DIST Demand'!M488+'FR-16(7)(v)-12 DIST Energy'!M488+'FR-16(7)(v)-13 DIST Cust'!M488</f>
        <v>0</v>
      </c>
      <c r="N488" s="37">
        <f>'FR-16(7)(v)-3 PROD Demand'!N488+'FR-16(7)(v)-4 PROD Energy'!N488+'FR-16(7)(v)-5 PROD Cust'!N488+'FR-16(7)(v)-7 TRANS Demand'!N488+'FR-16(7)(v)-8 TRANS Energy'!N488+'FR-16(7)(v)-9 TRANS Cust'!N488+'FR-16(7)(v)-11 DIST Demand'!N488+'FR-16(7)(v)-12 DIST Energy'!N488+'FR-16(7)(v)-13 DIST Cust'!N488</f>
        <v>0</v>
      </c>
      <c r="O488" s="37">
        <f>'FR-16(7)(v)-3 PROD Demand'!O488+'FR-16(7)(v)-4 PROD Energy'!O488+'FR-16(7)(v)-5 PROD Cust'!O488+'FR-16(7)(v)-7 TRANS Demand'!O488+'FR-16(7)(v)-8 TRANS Energy'!O488+'FR-16(7)(v)-9 TRANS Cust'!O488+'FR-16(7)(v)-11 DIST Demand'!O488+'FR-16(7)(v)-12 DIST Energy'!O488+'FR-16(7)(v)-13 DIST Cust'!O488</f>
        <v>0</v>
      </c>
      <c r="P488" s="37">
        <f>'FR-16(7)(v)-3 PROD Demand'!P488+'FR-16(7)(v)-4 PROD Energy'!P488+'FR-16(7)(v)-5 PROD Cust'!P488+'FR-16(7)(v)-7 TRANS Demand'!P488+'FR-16(7)(v)-8 TRANS Energy'!P488+'FR-16(7)(v)-9 TRANS Cust'!P488+'FR-16(7)(v)-11 DIST Demand'!P488+'FR-16(7)(v)-12 DIST Energy'!P488+'FR-16(7)(v)-13 DIST Cust'!P488</f>
        <v>169326</v>
      </c>
      <c r="Q488" s="37">
        <f>'FR-16(7)(v)-3 PROD Demand'!Q488+'FR-16(7)(v)-4 PROD Energy'!Q488+'FR-16(7)(v)-5 PROD Cust'!Q488+'FR-16(7)(v)-7 TRANS Demand'!Q488+'FR-16(7)(v)-8 TRANS Energy'!Q488+'FR-16(7)(v)-9 TRANS Cust'!Q488+'FR-16(7)(v)-11 DIST Demand'!Q488+'FR-16(7)(v)-12 DIST Energy'!Q488+'FR-16(7)(v)-13 DIST Cust'!Q488</f>
        <v>0</v>
      </c>
      <c r="R488" s="35">
        <f t="shared" si="257"/>
        <v>169326</v>
      </c>
      <c r="S488" s="35">
        <f t="shared" si="258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 Functional'!F489</f>
        <v>113228</v>
      </c>
      <c r="G489" s="37">
        <f>'FR-16(7)(v)-3 PROD Demand'!G489+'FR-16(7)(v)-4 PROD Energy'!G489+'FR-16(7)(v)-5 PROD Cust'!G489+'FR-16(7)(v)-7 TRANS Demand'!G489+'FR-16(7)(v)-8 TRANS Energy'!G489+'FR-16(7)(v)-9 TRANS Cust'!G489+'FR-16(7)(v)-11 DIST Demand'!G489+'FR-16(7)(v)-12 DIST Energy'!G489+'FR-16(7)(v)-13 DIST Cust'!G489</f>
        <v>72562</v>
      </c>
      <c r="H489" s="37">
        <f>'FR-16(7)(v)-3 PROD Demand'!H489+'FR-16(7)(v)-4 PROD Energy'!H489+'FR-16(7)(v)-5 PROD Cust'!H489+'FR-16(7)(v)-7 TRANS Demand'!H489+'FR-16(7)(v)-8 TRANS Energy'!H489+'FR-16(7)(v)-9 TRANS Cust'!H489+'FR-16(7)(v)-11 DIST Demand'!H489+'FR-16(7)(v)-12 DIST Energy'!H489+'FR-16(7)(v)-13 DIST Cust'!H489</f>
        <v>21471</v>
      </c>
      <c r="I489" s="37">
        <f>'FR-16(7)(v)-3 PROD Demand'!I489+'FR-16(7)(v)-4 PROD Energy'!I489+'FR-16(7)(v)-5 PROD Cust'!I489+'FR-16(7)(v)-7 TRANS Demand'!I489+'FR-16(7)(v)-8 TRANS Energy'!I489+'FR-16(7)(v)-9 TRANS Cust'!I489+'FR-16(7)(v)-11 DIST Demand'!I489+'FR-16(7)(v)-12 DIST Energy'!I489+'FR-16(7)(v)-13 DIST Cust'!I489</f>
        <v>80</v>
      </c>
      <c r="J489" s="37">
        <f>'FR-16(7)(v)-3 PROD Demand'!J489+'FR-16(7)(v)-4 PROD Energy'!J489+'FR-16(7)(v)-5 PROD Cust'!J489+'FR-16(7)(v)-7 TRANS Demand'!J489+'FR-16(7)(v)-8 TRANS Energy'!J489+'FR-16(7)(v)-9 TRANS Cust'!J489+'FR-16(7)(v)-11 DIST Demand'!J489+'FR-16(7)(v)-12 DIST Energy'!J489+'FR-16(7)(v)-13 DIST Cust'!J489</f>
        <v>642</v>
      </c>
      <c r="K489" s="37">
        <f>'FR-16(7)(v)-3 PROD Demand'!K489+'FR-16(7)(v)-4 PROD Energy'!K489+'FR-16(7)(v)-5 PROD Cust'!K489+'FR-16(7)(v)-7 TRANS Demand'!K489+'FR-16(7)(v)-8 TRANS Energy'!K489+'FR-16(7)(v)-9 TRANS Cust'!K489+'FR-16(7)(v)-11 DIST Demand'!K489+'FR-16(7)(v)-12 DIST Energy'!K489+'FR-16(7)(v)-13 DIST Cust'!K489</f>
        <v>5</v>
      </c>
      <c r="L489" s="37">
        <f>'FR-16(7)(v)-3 PROD Demand'!L489+'FR-16(7)(v)-4 PROD Energy'!L489+'FR-16(7)(v)-5 PROD Cust'!L489+'FR-16(7)(v)-7 TRANS Demand'!L489+'FR-16(7)(v)-8 TRANS Energy'!L489+'FR-16(7)(v)-9 TRANS Cust'!L489+'FR-16(7)(v)-11 DIST Demand'!L489+'FR-16(7)(v)-12 DIST Energy'!L489+'FR-16(7)(v)-13 DIST Cust'!L489</f>
        <v>8369</v>
      </c>
      <c r="M489" s="37">
        <f>'FR-16(7)(v)-3 PROD Demand'!M489+'FR-16(7)(v)-4 PROD Energy'!M489+'FR-16(7)(v)-5 PROD Cust'!M489+'FR-16(7)(v)-7 TRANS Demand'!M489+'FR-16(7)(v)-8 TRANS Energy'!M489+'FR-16(7)(v)-9 TRANS Cust'!M489+'FR-16(7)(v)-11 DIST Demand'!M489+'FR-16(7)(v)-12 DIST Energy'!M489+'FR-16(7)(v)-13 DIST Cust'!M489</f>
        <v>6742</v>
      </c>
      <c r="N489" s="37">
        <f>'FR-16(7)(v)-3 PROD Demand'!N489+'FR-16(7)(v)-4 PROD Energy'!N489+'FR-16(7)(v)-5 PROD Cust'!N489+'FR-16(7)(v)-7 TRANS Demand'!N489+'FR-16(7)(v)-8 TRANS Energy'!N489+'FR-16(7)(v)-9 TRANS Cust'!N489+'FR-16(7)(v)-11 DIST Demand'!N489+'FR-16(7)(v)-12 DIST Energy'!N489+'FR-16(7)(v)-13 DIST Cust'!N489</f>
        <v>220</v>
      </c>
      <c r="O489" s="37">
        <f>'FR-16(7)(v)-3 PROD Demand'!O489+'FR-16(7)(v)-4 PROD Energy'!O489+'FR-16(7)(v)-5 PROD Cust'!O489+'FR-16(7)(v)-7 TRANS Demand'!O489+'FR-16(7)(v)-8 TRANS Energy'!O489+'FR-16(7)(v)-9 TRANS Cust'!O489+'FR-16(7)(v)-11 DIST Demand'!O489+'FR-16(7)(v)-12 DIST Energy'!O489+'FR-16(7)(v)-13 DIST Cust'!O489</f>
        <v>2720</v>
      </c>
      <c r="P489" s="37">
        <f>'FR-16(7)(v)-3 PROD Demand'!P489+'FR-16(7)(v)-4 PROD Energy'!P489+'FR-16(7)(v)-5 PROD Cust'!P489+'FR-16(7)(v)-7 TRANS Demand'!P489+'FR-16(7)(v)-8 TRANS Energy'!P489+'FR-16(7)(v)-9 TRANS Cust'!P489+'FR-16(7)(v)-11 DIST Demand'!P489+'FR-16(7)(v)-12 DIST Energy'!P489+'FR-16(7)(v)-13 DIST Cust'!P489</f>
        <v>414</v>
      </c>
      <c r="Q489" s="37">
        <f>'FR-16(7)(v)-3 PROD Demand'!Q489+'FR-16(7)(v)-4 PROD Energy'!Q489+'FR-16(7)(v)-5 PROD Cust'!Q489+'FR-16(7)(v)-7 TRANS Demand'!Q489+'FR-16(7)(v)-8 TRANS Energy'!Q489+'FR-16(7)(v)-9 TRANS Cust'!Q489+'FR-16(7)(v)-11 DIST Demand'!Q489+'FR-16(7)(v)-12 DIST Energy'!Q489+'FR-16(7)(v)-13 DIST Cust'!Q489</f>
        <v>3</v>
      </c>
      <c r="R489" s="35">
        <f t="shared" si="257"/>
        <v>113228</v>
      </c>
      <c r="S489" s="35">
        <f t="shared" si="258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 Functional'!F490</f>
        <v>2725025</v>
      </c>
      <c r="G490" s="37">
        <f>'FR-16(7)(v)-3 PROD Demand'!G490+'FR-16(7)(v)-4 PROD Energy'!G490+'FR-16(7)(v)-5 PROD Cust'!G490+'FR-16(7)(v)-7 TRANS Demand'!G490+'FR-16(7)(v)-8 TRANS Energy'!G490+'FR-16(7)(v)-9 TRANS Cust'!G490+'FR-16(7)(v)-11 DIST Demand'!G490+'FR-16(7)(v)-12 DIST Energy'!G490+'FR-16(7)(v)-13 DIST Cust'!G490</f>
        <v>1746331</v>
      </c>
      <c r="H490" s="37">
        <f>'FR-16(7)(v)-3 PROD Demand'!H490+'FR-16(7)(v)-4 PROD Energy'!H490+'FR-16(7)(v)-5 PROD Cust'!H490+'FR-16(7)(v)-7 TRANS Demand'!H490+'FR-16(7)(v)-8 TRANS Energy'!H490+'FR-16(7)(v)-9 TRANS Cust'!H490+'FR-16(7)(v)-11 DIST Demand'!H490+'FR-16(7)(v)-12 DIST Energy'!H490+'FR-16(7)(v)-13 DIST Cust'!H490</f>
        <v>516746</v>
      </c>
      <c r="I490" s="37">
        <f>'FR-16(7)(v)-3 PROD Demand'!I490+'FR-16(7)(v)-4 PROD Energy'!I490+'FR-16(7)(v)-5 PROD Cust'!I490+'FR-16(7)(v)-7 TRANS Demand'!I490+'FR-16(7)(v)-8 TRANS Energy'!I490+'FR-16(7)(v)-9 TRANS Cust'!I490+'FR-16(7)(v)-11 DIST Demand'!I490+'FR-16(7)(v)-12 DIST Energy'!I490+'FR-16(7)(v)-13 DIST Cust'!I490</f>
        <v>1935</v>
      </c>
      <c r="J490" s="37">
        <f>'FR-16(7)(v)-3 PROD Demand'!J490+'FR-16(7)(v)-4 PROD Energy'!J490+'FR-16(7)(v)-5 PROD Cust'!J490+'FR-16(7)(v)-7 TRANS Demand'!J490+'FR-16(7)(v)-8 TRANS Energy'!J490+'FR-16(7)(v)-9 TRANS Cust'!J490+'FR-16(7)(v)-11 DIST Demand'!J490+'FR-16(7)(v)-12 DIST Energy'!J490+'FR-16(7)(v)-13 DIST Cust'!J490</f>
        <v>15451</v>
      </c>
      <c r="K490" s="37">
        <f>'FR-16(7)(v)-3 PROD Demand'!K490+'FR-16(7)(v)-4 PROD Energy'!K490+'FR-16(7)(v)-5 PROD Cust'!K490+'FR-16(7)(v)-7 TRANS Demand'!K490+'FR-16(7)(v)-8 TRANS Energy'!K490+'FR-16(7)(v)-9 TRANS Cust'!K490+'FR-16(7)(v)-11 DIST Demand'!K490+'FR-16(7)(v)-12 DIST Energy'!K490+'FR-16(7)(v)-13 DIST Cust'!K490</f>
        <v>109</v>
      </c>
      <c r="L490" s="37">
        <f>'FR-16(7)(v)-3 PROD Demand'!L490+'FR-16(7)(v)-4 PROD Energy'!L490+'FR-16(7)(v)-5 PROD Cust'!L490+'FR-16(7)(v)-7 TRANS Demand'!L490+'FR-16(7)(v)-8 TRANS Energy'!L490+'FR-16(7)(v)-9 TRANS Cust'!L490+'FR-16(7)(v)-11 DIST Demand'!L490+'FR-16(7)(v)-12 DIST Energy'!L490+'FR-16(7)(v)-13 DIST Cust'!L490</f>
        <v>201407</v>
      </c>
      <c r="M490" s="37">
        <f>'FR-16(7)(v)-3 PROD Demand'!M490+'FR-16(7)(v)-4 PROD Energy'!M490+'FR-16(7)(v)-5 PROD Cust'!M490+'FR-16(7)(v)-7 TRANS Demand'!M490+'FR-16(7)(v)-8 TRANS Energy'!M490+'FR-16(7)(v)-9 TRANS Cust'!M490+'FR-16(7)(v)-11 DIST Demand'!M490+'FR-16(7)(v)-12 DIST Energy'!M490+'FR-16(7)(v)-13 DIST Cust'!M490</f>
        <v>162248</v>
      </c>
      <c r="N490" s="37">
        <f>'FR-16(7)(v)-3 PROD Demand'!N490+'FR-16(7)(v)-4 PROD Energy'!N490+'FR-16(7)(v)-5 PROD Cust'!N490+'FR-16(7)(v)-7 TRANS Demand'!N490+'FR-16(7)(v)-8 TRANS Energy'!N490+'FR-16(7)(v)-9 TRANS Cust'!N490+'FR-16(7)(v)-11 DIST Demand'!N490+'FR-16(7)(v)-12 DIST Energy'!N490+'FR-16(7)(v)-13 DIST Cust'!N490</f>
        <v>5287</v>
      </c>
      <c r="O490" s="37">
        <f>'FR-16(7)(v)-3 PROD Demand'!O490+'FR-16(7)(v)-4 PROD Energy'!O490+'FR-16(7)(v)-5 PROD Cust'!O490+'FR-16(7)(v)-7 TRANS Demand'!O490+'FR-16(7)(v)-8 TRANS Energy'!O490+'FR-16(7)(v)-9 TRANS Cust'!O490+'FR-16(7)(v)-11 DIST Demand'!O490+'FR-16(7)(v)-12 DIST Energy'!O490+'FR-16(7)(v)-13 DIST Cust'!O490</f>
        <v>65455</v>
      </c>
      <c r="P490" s="37">
        <f>'FR-16(7)(v)-3 PROD Demand'!P490+'FR-16(7)(v)-4 PROD Energy'!P490+'FR-16(7)(v)-5 PROD Cust'!P490+'FR-16(7)(v)-7 TRANS Demand'!P490+'FR-16(7)(v)-8 TRANS Energy'!P490+'FR-16(7)(v)-9 TRANS Cust'!P490+'FR-16(7)(v)-11 DIST Demand'!P490+'FR-16(7)(v)-12 DIST Energy'!P490+'FR-16(7)(v)-13 DIST Cust'!P490</f>
        <v>9974</v>
      </c>
      <c r="Q490" s="37">
        <f>'FR-16(7)(v)-3 PROD Demand'!Q490+'FR-16(7)(v)-4 PROD Energy'!Q490+'FR-16(7)(v)-5 PROD Cust'!Q490+'FR-16(7)(v)-7 TRANS Demand'!Q490+'FR-16(7)(v)-8 TRANS Energy'!Q490+'FR-16(7)(v)-9 TRANS Cust'!Q490+'FR-16(7)(v)-11 DIST Demand'!Q490+'FR-16(7)(v)-12 DIST Energy'!Q490+'FR-16(7)(v)-13 DIST Cust'!Q490</f>
        <v>82</v>
      </c>
      <c r="R490" s="35">
        <f t="shared" si="257"/>
        <v>2725025</v>
      </c>
      <c r="S490" s="35">
        <f t="shared" si="258"/>
        <v>0</v>
      </c>
    </row>
    <row r="491" spans="1:19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 Functional'!F491</f>
        <v>0</v>
      </c>
      <c r="G491" s="37">
        <f>'FR-16(7)(v)-3 PROD Demand'!G491+'FR-16(7)(v)-4 PROD Energy'!G491+'FR-16(7)(v)-5 PROD Cust'!G491+'FR-16(7)(v)-7 TRANS Demand'!G491+'FR-16(7)(v)-8 TRANS Energy'!G491+'FR-16(7)(v)-9 TRANS Cust'!G491+'FR-16(7)(v)-11 DIST Demand'!G491+'FR-16(7)(v)-12 DIST Energy'!G491+'FR-16(7)(v)-13 DIST Cust'!G491</f>
        <v>0</v>
      </c>
      <c r="H491" s="37">
        <f>'FR-16(7)(v)-3 PROD Demand'!H491+'FR-16(7)(v)-4 PROD Energy'!H491+'FR-16(7)(v)-5 PROD Cust'!H491+'FR-16(7)(v)-7 TRANS Demand'!H491+'FR-16(7)(v)-8 TRANS Energy'!H491+'FR-16(7)(v)-9 TRANS Cust'!H491+'FR-16(7)(v)-11 DIST Demand'!H491+'FR-16(7)(v)-12 DIST Energy'!H491+'FR-16(7)(v)-13 DIST Cust'!H491</f>
        <v>0</v>
      </c>
      <c r="I491" s="37">
        <f>'FR-16(7)(v)-3 PROD Demand'!I491+'FR-16(7)(v)-4 PROD Energy'!I491+'FR-16(7)(v)-5 PROD Cust'!I491+'FR-16(7)(v)-7 TRANS Demand'!I491+'FR-16(7)(v)-8 TRANS Energy'!I491+'FR-16(7)(v)-9 TRANS Cust'!I491+'FR-16(7)(v)-11 DIST Demand'!I491+'FR-16(7)(v)-12 DIST Energy'!I491+'FR-16(7)(v)-13 DIST Cust'!I491</f>
        <v>0</v>
      </c>
      <c r="J491" s="37">
        <f>'FR-16(7)(v)-3 PROD Demand'!J491+'FR-16(7)(v)-4 PROD Energy'!J491+'FR-16(7)(v)-5 PROD Cust'!J491+'FR-16(7)(v)-7 TRANS Demand'!J491+'FR-16(7)(v)-8 TRANS Energy'!J491+'FR-16(7)(v)-9 TRANS Cust'!J491+'FR-16(7)(v)-11 DIST Demand'!J491+'FR-16(7)(v)-12 DIST Energy'!J491+'FR-16(7)(v)-13 DIST Cust'!J491</f>
        <v>0</v>
      </c>
      <c r="K491" s="37">
        <f>'FR-16(7)(v)-3 PROD Demand'!K491+'FR-16(7)(v)-4 PROD Energy'!K491+'FR-16(7)(v)-5 PROD Cust'!K491+'FR-16(7)(v)-7 TRANS Demand'!K491+'FR-16(7)(v)-8 TRANS Energy'!K491+'FR-16(7)(v)-9 TRANS Cust'!K491+'FR-16(7)(v)-11 DIST Demand'!K491+'FR-16(7)(v)-12 DIST Energy'!K491+'FR-16(7)(v)-13 DIST Cust'!K491</f>
        <v>0</v>
      </c>
      <c r="L491" s="37">
        <f>'FR-16(7)(v)-3 PROD Demand'!L491+'FR-16(7)(v)-4 PROD Energy'!L491+'FR-16(7)(v)-5 PROD Cust'!L491+'FR-16(7)(v)-7 TRANS Demand'!L491+'FR-16(7)(v)-8 TRANS Energy'!L491+'FR-16(7)(v)-9 TRANS Cust'!L491+'FR-16(7)(v)-11 DIST Demand'!L491+'FR-16(7)(v)-12 DIST Energy'!L491+'FR-16(7)(v)-13 DIST Cust'!L491</f>
        <v>0</v>
      </c>
      <c r="M491" s="37">
        <f>'FR-16(7)(v)-3 PROD Demand'!M491+'FR-16(7)(v)-4 PROD Energy'!M491+'FR-16(7)(v)-5 PROD Cust'!M491+'FR-16(7)(v)-7 TRANS Demand'!M491+'FR-16(7)(v)-8 TRANS Energy'!M491+'FR-16(7)(v)-9 TRANS Cust'!M491+'FR-16(7)(v)-11 DIST Demand'!M491+'FR-16(7)(v)-12 DIST Energy'!M491+'FR-16(7)(v)-13 DIST Cust'!M491</f>
        <v>0</v>
      </c>
      <c r="N491" s="37">
        <f>'FR-16(7)(v)-3 PROD Demand'!N491+'FR-16(7)(v)-4 PROD Energy'!N491+'FR-16(7)(v)-5 PROD Cust'!N491+'FR-16(7)(v)-7 TRANS Demand'!N491+'FR-16(7)(v)-8 TRANS Energy'!N491+'FR-16(7)(v)-9 TRANS Cust'!N491+'FR-16(7)(v)-11 DIST Demand'!N491+'FR-16(7)(v)-12 DIST Energy'!N491+'FR-16(7)(v)-13 DIST Cust'!N491</f>
        <v>0</v>
      </c>
      <c r="O491" s="37">
        <f>'FR-16(7)(v)-3 PROD Demand'!O491+'FR-16(7)(v)-4 PROD Energy'!O491+'FR-16(7)(v)-5 PROD Cust'!O491+'FR-16(7)(v)-7 TRANS Demand'!O491+'FR-16(7)(v)-8 TRANS Energy'!O491+'FR-16(7)(v)-9 TRANS Cust'!O491+'FR-16(7)(v)-11 DIST Demand'!O491+'FR-16(7)(v)-12 DIST Energy'!O491+'FR-16(7)(v)-13 DIST Cust'!O491</f>
        <v>0</v>
      </c>
      <c r="P491" s="37">
        <f>'FR-16(7)(v)-3 PROD Demand'!P491+'FR-16(7)(v)-4 PROD Energy'!P491+'FR-16(7)(v)-5 PROD Cust'!P491+'FR-16(7)(v)-7 TRANS Demand'!P491+'FR-16(7)(v)-8 TRANS Energy'!P491+'FR-16(7)(v)-9 TRANS Cust'!P491+'FR-16(7)(v)-11 DIST Demand'!P491+'FR-16(7)(v)-12 DIST Energy'!P491+'FR-16(7)(v)-13 DIST Cust'!P491</f>
        <v>0</v>
      </c>
      <c r="Q491" s="37">
        <f>'FR-16(7)(v)-3 PROD Demand'!Q491+'FR-16(7)(v)-4 PROD Energy'!Q491+'FR-16(7)(v)-5 PROD Cust'!Q491+'FR-16(7)(v)-7 TRANS Demand'!Q491+'FR-16(7)(v)-8 TRANS Energy'!Q491+'FR-16(7)(v)-9 TRANS Cust'!Q491+'FR-16(7)(v)-11 DIST Demand'!Q491+'FR-16(7)(v)-12 DIST Energy'!Q491+'FR-16(7)(v)-13 DIST Cust'!Q491</f>
        <v>0</v>
      </c>
      <c r="R491" s="35">
        <f t="shared" si="257"/>
        <v>0</v>
      </c>
      <c r="S491" s="35">
        <f t="shared" si="258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S492" si="259">SUM(F472:F491)</f>
        <v>13876559</v>
      </c>
      <c r="G492" s="36">
        <f t="shared" si="259"/>
        <v>7881894</v>
      </c>
      <c r="H492" s="36">
        <f t="shared" si="259"/>
        <v>3190487</v>
      </c>
      <c r="I492" s="36">
        <f t="shared" si="259"/>
        <v>15408</v>
      </c>
      <c r="J492" s="36">
        <f t="shared" ref="J492:P492" si="260">SUM(J472:J491)</f>
        <v>72078</v>
      </c>
      <c r="K492" s="36">
        <f t="shared" si="260"/>
        <v>703</v>
      </c>
      <c r="L492" s="36">
        <f t="shared" si="260"/>
        <v>1310060</v>
      </c>
      <c r="M492" s="36">
        <f t="shared" si="260"/>
        <v>1027620</v>
      </c>
      <c r="N492" s="36">
        <f t="shared" si="260"/>
        <v>29117</v>
      </c>
      <c r="O492" s="36">
        <f t="shared" si="260"/>
        <v>97372</v>
      </c>
      <c r="P492" s="36">
        <f t="shared" si="260"/>
        <v>251430</v>
      </c>
      <c r="Q492" s="36">
        <f t="shared" si="259"/>
        <v>390</v>
      </c>
      <c r="R492" s="36">
        <f t="shared" si="259"/>
        <v>13876559</v>
      </c>
      <c r="S492" s="36">
        <f t="shared" si="259"/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I493" s="20"/>
      <c r="J493" s="20"/>
      <c r="K493" s="20"/>
      <c r="L493" s="20"/>
      <c r="M493" s="20"/>
      <c r="N493" s="20"/>
      <c r="O493" s="20"/>
      <c r="P493" s="2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I494" s="20"/>
      <c r="J494" s="20"/>
      <c r="K494" s="20"/>
      <c r="L494" s="20"/>
      <c r="M494" s="20"/>
      <c r="N494" s="20"/>
      <c r="O494" s="20"/>
      <c r="P494" s="2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 Functional'!F495</f>
        <v>3792386</v>
      </c>
      <c r="G495" s="37">
        <f>'FR-16(7)(v)-3 PROD Demand'!G495+'FR-16(7)(v)-4 PROD Energy'!G495+'FR-16(7)(v)-5 PROD Cust'!G495+'FR-16(7)(v)-7 TRANS Demand'!G495+'FR-16(7)(v)-8 TRANS Energy'!G495+'FR-16(7)(v)-9 TRANS Cust'!G495+'FR-16(7)(v)-11 DIST Demand'!G495+'FR-16(7)(v)-12 DIST Energy'!G495+'FR-16(7)(v)-13 DIST Cust'!G495</f>
        <v>3111122</v>
      </c>
      <c r="H495" s="37">
        <f>'FR-16(7)(v)-3 PROD Demand'!H495+'FR-16(7)(v)-4 PROD Energy'!H495+'FR-16(7)(v)-5 PROD Cust'!H495+'FR-16(7)(v)-7 TRANS Demand'!H495+'FR-16(7)(v)-8 TRANS Energy'!H495+'FR-16(7)(v)-9 TRANS Cust'!H495+'FR-16(7)(v)-11 DIST Demand'!H495+'FR-16(7)(v)-12 DIST Energy'!H495+'FR-16(7)(v)-13 DIST Cust'!H495</f>
        <v>617780</v>
      </c>
      <c r="I495" s="37">
        <f>'FR-16(7)(v)-3 PROD Demand'!I495+'FR-16(7)(v)-4 PROD Energy'!I495+'FR-16(7)(v)-5 PROD Cust'!I495+'FR-16(7)(v)-7 TRANS Demand'!I495+'FR-16(7)(v)-8 TRANS Energy'!I495+'FR-16(7)(v)-9 TRANS Cust'!I495+'FR-16(7)(v)-11 DIST Demand'!I495+'FR-16(7)(v)-12 DIST Energy'!I495+'FR-16(7)(v)-13 DIST Cust'!I495</f>
        <v>4513</v>
      </c>
      <c r="J495" s="37">
        <f>'FR-16(7)(v)-3 PROD Demand'!J495+'FR-16(7)(v)-4 PROD Energy'!J495+'FR-16(7)(v)-5 PROD Cust'!J495+'FR-16(7)(v)-7 TRANS Demand'!J495+'FR-16(7)(v)-8 TRANS Energy'!J495+'FR-16(7)(v)-9 TRANS Cust'!J495+'FR-16(7)(v)-11 DIST Demand'!J495+'FR-16(7)(v)-12 DIST Energy'!J495+'FR-16(7)(v)-13 DIST Cust'!J495</f>
        <v>6561</v>
      </c>
      <c r="K495" s="37">
        <f>'FR-16(7)(v)-3 PROD Demand'!K495+'FR-16(7)(v)-4 PROD Energy'!K495+'FR-16(7)(v)-5 PROD Cust'!K495+'FR-16(7)(v)-7 TRANS Demand'!K495+'FR-16(7)(v)-8 TRANS Energy'!K495+'FR-16(7)(v)-9 TRANS Cust'!K495+'FR-16(7)(v)-11 DIST Demand'!K495+'FR-16(7)(v)-12 DIST Energy'!K495+'FR-16(7)(v)-13 DIST Cust'!K495</f>
        <v>607</v>
      </c>
      <c r="L495" s="37">
        <f>'FR-16(7)(v)-3 PROD Demand'!L495+'FR-16(7)(v)-4 PROD Energy'!L495+'FR-16(7)(v)-5 PROD Cust'!L495+'FR-16(7)(v)-7 TRANS Demand'!L495+'FR-16(7)(v)-8 TRANS Energy'!L495+'FR-16(7)(v)-9 TRANS Cust'!L495+'FR-16(7)(v)-11 DIST Demand'!L495+'FR-16(7)(v)-12 DIST Energy'!L495+'FR-16(7)(v)-13 DIST Cust'!L495</f>
        <v>18848</v>
      </c>
      <c r="M495" s="37">
        <f>'FR-16(7)(v)-3 PROD Demand'!M495+'FR-16(7)(v)-4 PROD Energy'!M495+'FR-16(7)(v)-5 PROD Cust'!M495+'FR-16(7)(v)-7 TRANS Demand'!M495+'FR-16(7)(v)-8 TRANS Energy'!M495+'FR-16(7)(v)-9 TRANS Cust'!M495+'FR-16(7)(v)-11 DIST Demand'!M495+'FR-16(7)(v)-12 DIST Energy'!M495+'FR-16(7)(v)-13 DIST Cust'!M495</f>
        <v>10732</v>
      </c>
      <c r="N495" s="37">
        <f>'FR-16(7)(v)-3 PROD Demand'!N495+'FR-16(7)(v)-4 PROD Energy'!N495+'FR-16(7)(v)-5 PROD Cust'!N495+'FR-16(7)(v)-7 TRANS Demand'!N495+'FR-16(7)(v)-8 TRANS Energy'!N495+'FR-16(7)(v)-9 TRANS Cust'!N495+'FR-16(7)(v)-11 DIST Demand'!N495+'FR-16(7)(v)-12 DIST Energy'!N495+'FR-16(7)(v)-13 DIST Cust'!N495</f>
        <v>3072</v>
      </c>
      <c r="O495" s="37">
        <f>'FR-16(7)(v)-3 PROD Demand'!O495+'FR-16(7)(v)-4 PROD Energy'!O495+'FR-16(7)(v)-5 PROD Cust'!O495+'FR-16(7)(v)-7 TRANS Demand'!O495+'FR-16(7)(v)-8 TRANS Energy'!O495+'FR-16(7)(v)-9 TRANS Cust'!O495+'FR-16(7)(v)-11 DIST Demand'!O495+'FR-16(7)(v)-12 DIST Energy'!O495+'FR-16(7)(v)-13 DIST Cust'!O495</f>
        <v>3186</v>
      </c>
      <c r="P495" s="37">
        <f>'FR-16(7)(v)-3 PROD Demand'!P495+'FR-16(7)(v)-4 PROD Energy'!P495+'FR-16(7)(v)-5 PROD Cust'!P495+'FR-16(7)(v)-7 TRANS Demand'!P495+'FR-16(7)(v)-8 TRANS Energy'!P495+'FR-16(7)(v)-9 TRANS Cust'!P495+'FR-16(7)(v)-11 DIST Demand'!P495+'FR-16(7)(v)-12 DIST Energy'!P495+'FR-16(7)(v)-13 DIST Cust'!P495</f>
        <v>15700</v>
      </c>
      <c r="Q495" s="37">
        <f>'FR-16(7)(v)-3 PROD Demand'!Q495+'FR-16(7)(v)-4 PROD Energy'!Q495+'FR-16(7)(v)-5 PROD Cust'!Q495+'FR-16(7)(v)-7 TRANS Demand'!Q495+'FR-16(7)(v)-8 TRANS Energy'!Q495+'FR-16(7)(v)-9 TRANS Cust'!Q495+'FR-16(7)(v)-11 DIST Demand'!Q495+'FR-16(7)(v)-12 DIST Energy'!Q495+'FR-16(7)(v)-13 DIST Cust'!Q495</f>
        <v>265</v>
      </c>
      <c r="R495" s="35">
        <f t="shared" ref="R495:R502" si="261">SUM(G495:Q495)</f>
        <v>3792386</v>
      </c>
      <c r="S495" s="35">
        <f t="shared" ref="S495:S502" si="262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 Functional'!F496</f>
        <v>1316780</v>
      </c>
      <c r="G496" s="37">
        <f>'FR-16(7)(v)-3 PROD Demand'!G496+'FR-16(7)(v)-4 PROD Energy'!G496+'FR-16(7)(v)-5 PROD Cust'!G496+'FR-16(7)(v)-7 TRANS Demand'!G496+'FR-16(7)(v)-8 TRANS Energy'!G496+'FR-16(7)(v)-9 TRANS Cust'!G496+'FR-16(7)(v)-11 DIST Demand'!G496+'FR-16(7)(v)-12 DIST Energy'!G496+'FR-16(7)(v)-13 DIST Cust'!G496</f>
        <v>1157134</v>
      </c>
      <c r="H496" s="37">
        <f>'FR-16(7)(v)-3 PROD Demand'!H496+'FR-16(7)(v)-4 PROD Energy'!H496+'FR-16(7)(v)-5 PROD Cust'!H496+'FR-16(7)(v)-7 TRANS Demand'!H496+'FR-16(7)(v)-8 TRANS Energy'!H496+'FR-16(7)(v)-9 TRANS Cust'!H496+'FR-16(7)(v)-11 DIST Demand'!H496+'FR-16(7)(v)-12 DIST Energy'!H496+'FR-16(7)(v)-13 DIST Cust'!H496</f>
        <v>79942</v>
      </c>
      <c r="I496" s="37">
        <f>'FR-16(7)(v)-3 PROD Demand'!I496+'FR-16(7)(v)-4 PROD Energy'!I496+'FR-16(7)(v)-5 PROD Cust'!I496+'FR-16(7)(v)-7 TRANS Demand'!I496+'FR-16(7)(v)-8 TRANS Energy'!I496+'FR-16(7)(v)-9 TRANS Cust'!I496+'FR-16(7)(v)-11 DIST Demand'!I496+'FR-16(7)(v)-12 DIST Energy'!I496+'FR-16(7)(v)-13 DIST Cust'!I496</f>
        <v>527</v>
      </c>
      <c r="J496" s="37">
        <f>'FR-16(7)(v)-3 PROD Demand'!J496+'FR-16(7)(v)-4 PROD Energy'!J496+'FR-16(7)(v)-5 PROD Cust'!J496+'FR-16(7)(v)-7 TRANS Demand'!J496+'FR-16(7)(v)-8 TRANS Energy'!J496+'FR-16(7)(v)-9 TRANS Cust'!J496+'FR-16(7)(v)-11 DIST Demand'!J496+'FR-16(7)(v)-12 DIST Energy'!J496+'FR-16(7)(v)-13 DIST Cust'!J496</f>
        <v>1092</v>
      </c>
      <c r="K496" s="37">
        <f>'FR-16(7)(v)-3 PROD Demand'!K496+'FR-16(7)(v)-4 PROD Energy'!K496+'FR-16(7)(v)-5 PROD Cust'!K496+'FR-16(7)(v)-7 TRANS Demand'!K496+'FR-16(7)(v)-8 TRANS Energy'!K496+'FR-16(7)(v)-9 TRANS Cust'!K496+'FR-16(7)(v)-11 DIST Demand'!K496+'FR-16(7)(v)-12 DIST Energy'!K496+'FR-16(7)(v)-13 DIST Cust'!K496</f>
        <v>13</v>
      </c>
      <c r="L496" s="37">
        <f>'FR-16(7)(v)-3 PROD Demand'!L496+'FR-16(7)(v)-4 PROD Energy'!L496+'FR-16(7)(v)-5 PROD Cust'!L496+'FR-16(7)(v)-7 TRANS Demand'!L496+'FR-16(7)(v)-8 TRANS Energy'!L496+'FR-16(7)(v)-9 TRANS Cust'!L496+'FR-16(7)(v)-11 DIST Demand'!L496+'FR-16(7)(v)-12 DIST Energy'!L496+'FR-16(7)(v)-13 DIST Cust'!L496</f>
        <v>36514</v>
      </c>
      <c r="M496" s="37">
        <f>'FR-16(7)(v)-3 PROD Demand'!M496+'FR-16(7)(v)-4 PROD Energy'!M496+'FR-16(7)(v)-5 PROD Cust'!M496+'FR-16(7)(v)-7 TRANS Demand'!M496+'FR-16(7)(v)-8 TRANS Energy'!M496+'FR-16(7)(v)-9 TRANS Cust'!M496+'FR-16(7)(v)-11 DIST Demand'!M496+'FR-16(7)(v)-12 DIST Energy'!M496+'FR-16(7)(v)-13 DIST Cust'!M496</f>
        <v>28469</v>
      </c>
      <c r="N496" s="37">
        <f>'FR-16(7)(v)-3 PROD Demand'!N496+'FR-16(7)(v)-4 PROD Energy'!N496+'FR-16(7)(v)-5 PROD Cust'!N496+'FR-16(7)(v)-7 TRANS Demand'!N496+'FR-16(7)(v)-8 TRANS Energy'!N496+'FR-16(7)(v)-9 TRANS Cust'!N496+'FR-16(7)(v)-11 DIST Demand'!N496+'FR-16(7)(v)-12 DIST Energy'!N496+'FR-16(7)(v)-13 DIST Cust'!N496</f>
        <v>856</v>
      </c>
      <c r="O496" s="37">
        <f>'FR-16(7)(v)-3 PROD Demand'!O496+'FR-16(7)(v)-4 PROD Energy'!O496+'FR-16(7)(v)-5 PROD Cust'!O496+'FR-16(7)(v)-7 TRANS Demand'!O496+'FR-16(7)(v)-8 TRANS Energy'!O496+'FR-16(7)(v)-9 TRANS Cust'!O496+'FR-16(7)(v)-11 DIST Demand'!O496+'FR-16(7)(v)-12 DIST Energy'!O496+'FR-16(7)(v)-13 DIST Cust'!O496</f>
        <v>10205</v>
      </c>
      <c r="P496" s="37">
        <f>'FR-16(7)(v)-3 PROD Demand'!P496+'FR-16(7)(v)-4 PROD Energy'!P496+'FR-16(7)(v)-5 PROD Cust'!P496+'FR-16(7)(v)-7 TRANS Demand'!P496+'FR-16(7)(v)-8 TRANS Energy'!P496+'FR-16(7)(v)-9 TRANS Cust'!P496+'FR-16(7)(v)-11 DIST Demand'!P496+'FR-16(7)(v)-12 DIST Energy'!P496+'FR-16(7)(v)-13 DIST Cust'!P496</f>
        <v>1370</v>
      </c>
      <c r="Q496" s="37">
        <f>'FR-16(7)(v)-3 PROD Demand'!Q496+'FR-16(7)(v)-4 PROD Energy'!Q496+'FR-16(7)(v)-5 PROD Cust'!Q496+'FR-16(7)(v)-7 TRANS Demand'!Q496+'FR-16(7)(v)-8 TRANS Energy'!Q496+'FR-16(7)(v)-9 TRANS Cust'!Q496+'FR-16(7)(v)-11 DIST Demand'!Q496+'FR-16(7)(v)-12 DIST Energy'!Q496+'FR-16(7)(v)-13 DIST Cust'!Q496</f>
        <v>658</v>
      </c>
      <c r="R496" s="35">
        <f t="shared" si="261"/>
        <v>1316780</v>
      </c>
      <c r="S496" s="35">
        <f t="shared" si="262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 Functional'!F497</f>
        <v>139463</v>
      </c>
      <c r="G497" s="37">
        <f>'FR-16(7)(v)-3 PROD Demand'!G497+'FR-16(7)(v)-4 PROD Energy'!G497+'FR-16(7)(v)-5 PROD Cust'!G497+'FR-16(7)(v)-7 TRANS Demand'!G497+'FR-16(7)(v)-8 TRANS Energy'!G497+'FR-16(7)(v)-9 TRANS Cust'!G497+'FR-16(7)(v)-11 DIST Demand'!G497+'FR-16(7)(v)-12 DIST Energy'!G497+'FR-16(7)(v)-13 DIST Cust'!G497</f>
        <v>113112</v>
      </c>
      <c r="H497" s="37">
        <f>'FR-16(7)(v)-3 PROD Demand'!H497+'FR-16(7)(v)-4 PROD Energy'!H497+'FR-16(7)(v)-5 PROD Cust'!H497+'FR-16(7)(v)-7 TRANS Demand'!H497+'FR-16(7)(v)-8 TRANS Energy'!H497+'FR-16(7)(v)-9 TRANS Cust'!H497+'FR-16(7)(v)-11 DIST Demand'!H497+'FR-16(7)(v)-12 DIST Energy'!H497+'FR-16(7)(v)-13 DIST Cust'!H497</f>
        <v>24777</v>
      </c>
      <c r="I497" s="37">
        <f>'FR-16(7)(v)-3 PROD Demand'!I497+'FR-16(7)(v)-4 PROD Energy'!I497+'FR-16(7)(v)-5 PROD Cust'!I497+'FR-16(7)(v)-7 TRANS Demand'!I497+'FR-16(7)(v)-8 TRANS Energy'!I497+'FR-16(7)(v)-9 TRANS Cust'!I497+'FR-16(7)(v)-11 DIST Demand'!I497+'FR-16(7)(v)-12 DIST Energy'!I497+'FR-16(7)(v)-13 DIST Cust'!I497</f>
        <v>0</v>
      </c>
      <c r="J497" s="37">
        <f>'FR-16(7)(v)-3 PROD Demand'!J497+'FR-16(7)(v)-4 PROD Energy'!J497+'FR-16(7)(v)-5 PROD Cust'!J497+'FR-16(7)(v)-7 TRANS Demand'!J497+'FR-16(7)(v)-8 TRANS Energy'!J497+'FR-16(7)(v)-9 TRANS Cust'!J497+'FR-16(7)(v)-11 DIST Demand'!J497+'FR-16(7)(v)-12 DIST Energy'!J497+'FR-16(7)(v)-13 DIST Cust'!J497</f>
        <v>245</v>
      </c>
      <c r="K497" s="37">
        <f>'FR-16(7)(v)-3 PROD Demand'!K497+'FR-16(7)(v)-4 PROD Energy'!K497+'FR-16(7)(v)-5 PROD Cust'!K497+'FR-16(7)(v)-7 TRANS Demand'!K497+'FR-16(7)(v)-8 TRANS Energy'!K497+'FR-16(7)(v)-9 TRANS Cust'!K497+'FR-16(7)(v)-11 DIST Demand'!K497+'FR-16(7)(v)-12 DIST Energy'!K497+'FR-16(7)(v)-13 DIST Cust'!K497</f>
        <v>25</v>
      </c>
      <c r="L497" s="37">
        <f>'FR-16(7)(v)-3 PROD Demand'!L497+'FR-16(7)(v)-4 PROD Energy'!L497+'FR-16(7)(v)-5 PROD Cust'!L497+'FR-16(7)(v)-7 TRANS Demand'!L497+'FR-16(7)(v)-8 TRANS Energy'!L497+'FR-16(7)(v)-9 TRANS Cust'!L497+'FR-16(7)(v)-11 DIST Demand'!L497+'FR-16(7)(v)-12 DIST Energy'!L497+'FR-16(7)(v)-13 DIST Cust'!L497</f>
        <v>694</v>
      </c>
      <c r="M497" s="37">
        <f>'FR-16(7)(v)-3 PROD Demand'!M497+'FR-16(7)(v)-4 PROD Energy'!M497+'FR-16(7)(v)-5 PROD Cust'!M497+'FR-16(7)(v)-7 TRANS Demand'!M497+'FR-16(7)(v)-8 TRANS Energy'!M497+'FR-16(7)(v)-9 TRANS Cust'!M497+'FR-16(7)(v)-11 DIST Demand'!M497+'FR-16(7)(v)-12 DIST Energy'!M497+'FR-16(7)(v)-13 DIST Cust'!M497</f>
        <v>376</v>
      </c>
      <c r="N497" s="37">
        <f>'FR-16(7)(v)-3 PROD Demand'!N497+'FR-16(7)(v)-4 PROD Energy'!N497+'FR-16(7)(v)-5 PROD Cust'!N497+'FR-16(7)(v)-7 TRANS Demand'!N497+'FR-16(7)(v)-8 TRANS Energy'!N497+'FR-16(7)(v)-9 TRANS Cust'!N497+'FR-16(7)(v)-11 DIST Demand'!N497+'FR-16(7)(v)-12 DIST Energy'!N497+'FR-16(7)(v)-13 DIST Cust'!N497</f>
        <v>107</v>
      </c>
      <c r="O497" s="37">
        <f>'FR-16(7)(v)-3 PROD Demand'!O497+'FR-16(7)(v)-4 PROD Energy'!O497+'FR-16(7)(v)-5 PROD Cust'!O497+'FR-16(7)(v)-7 TRANS Demand'!O497+'FR-16(7)(v)-8 TRANS Energy'!O497+'FR-16(7)(v)-9 TRANS Cust'!O497+'FR-16(7)(v)-11 DIST Demand'!O497+'FR-16(7)(v)-12 DIST Energy'!O497+'FR-16(7)(v)-13 DIST Cust'!O497</f>
        <v>117</v>
      </c>
      <c r="P497" s="37">
        <f>'FR-16(7)(v)-3 PROD Demand'!P497+'FR-16(7)(v)-4 PROD Energy'!P497+'FR-16(7)(v)-5 PROD Cust'!P497+'FR-16(7)(v)-7 TRANS Demand'!P497+'FR-16(7)(v)-8 TRANS Energy'!P497+'FR-16(7)(v)-9 TRANS Cust'!P497+'FR-16(7)(v)-11 DIST Demand'!P497+'FR-16(7)(v)-12 DIST Energy'!P497+'FR-16(7)(v)-13 DIST Cust'!P497</f>
        <v>0</v>
      </c>
      <c r="Q497" s="37">
        <f>'FR-16(7)(v)-3 PROD Demand'!Q497+'FR-16(7)(v)-4 PROD Energy'!Q497+'FR-16(7)(v)-5 PROD Cust'!Q497+'FR-16(7)(v)-7 TRANS Demand'!Q497+'FR-16(7)(v)-8 TRANS Energy'!Q497+'FR-16(7)(v)-9 TRANS Cust'!Q497+'FR-16(7)(v)-11 DIST Demand'!Q497+'FR-16(7)(v)-12 DIST Energy'!Q497+'FR-16(7)(v)-13 DIST Cust'!Q497</f>
        <v>10</v>
      </c>
      <c r="R497" s="35">
        <f t="shared" si="261"/>
        <v>139463</v>
      </c>
      <c r="S497" s="35">
        <f t="shared" si="262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 Functional'!F498</f>
        <v>-1801031</v>
      </c>
      <c r="G498" s="37">
        <f>'FR-16(7)(v)-3 PROD Demand'!G498+'FR-16(7)(v)-4 PROD Energy'!G498+'FR-16(7)(v)-5 PROD Cust'!G498+'FR-16(7)(v)-7 TRANS Demand'!G498+'FR-16(7)(v)-8 TRANS Energy'!G498+'FR-16(7)(v)-9 TRANS Cust'!G498+'FR-16(7)(v)-11 DIST Demand'!G498+'FR-16(7)(v)-12 DIST Energy'!G498+'FR-16(7)(v)-13 DIST Cust'!G498</f>
        <v>-1582671</v>
      </c>
      <c r="H498" s="37">
        <f>'FR-16(7)(v)-3 PROD Demand'!H498+'FR-16(7)(v)-4 PROD Energy'!H498+'FR-16(7)(v)-5 PROD Cust'!H498+'FR-16(7)(v)-7 TRANS Demand'!H498+'FR-16(7)(v)-8 TRANS Energy'!H498+'FR-16(7)(v)-9 TRANS Cust'!H498+'FR-16(7)(v)-11 DIST Demand'!H498+'FR-16(7)(v)-12 DIST Energy'!H498+'FR-16(7)(v)-13 DIST Cust'!H498</f>
        <v>-109340</v>
      </c>
      <c r="I498" s="37">
        <f>'FR-16(7)(v)-3 PROD Demand'!I498+'FR-16(7)(v)-4 PROD Energy'!I498+'FR-16(7)(v)-5 PROD Cust'!I498+'FR-16(7)(v)-7 TRANS Demand'!I498+'FR-16(7)(v)-8 TRANS Energy'!I498+'FR-16(7)(v)-9 TRANS Cust'!I498+'FR-16(7)(v)-11 DIST Demand'!I498+'FR-16(7)(v)-12 DIST Energy'!I498+'FR-16(7)(v)-13 DIST Cust'!I498</f>
        <v>-721</v>
      </c>
      <c r="J498" s="37">
        <f>'FR-16(7)(v)-3 PROD Demand'!J498+'FR-16(7)(v)-4 PROD Energy'!J498+'FR-16(7)(v)-5 PROD Cust'!J498+'FR-16(7)(v)-7 TRANS Demand'!J498+'FR-16(7)(v)-8 TRANS Energy'!J498+'FR-16(7)(v)-9 TRANS Cust'!J498+'FR-16(7)(v)-11 DIST Demand'!J498+'FR-16(7)(v)-12 DIST Energy'!J498+'FR-16(7)(v)-13 DIST Cust'!J498</f>
        <v>-1495</v>
      </c>
      <c r="K498" s="37">
        <f>'FR-16(7)(v)-3 PROD Demand'!K498+'FR-16(7)(v)-4 PROD Energy'!K498+'FR-16(7)(v)-5 PROD Cust'!K498+'FR-16(7)(v)-7 TRANS Demand'!K498+'FR-16(7)(v)-8 TRANS Energy'!K498+'FR-16(7)(v)-9 TRANS Cust'!K498+'FR-16(7)(v)-11 DIST Demand'!K498+'FR-16(7)(v)-12 DIST Energy'!K498+'FR-16(7)(v)-13 DIST Cust'!K498</f>
        <v>-18</v>
      </c>
      <c r="L498" s="37">
        <f>'FR-16(7)(v)-3 PROD Demand'!L498+'FR-16(7)(v)-4 PROD Energy'!L498+'FR-16(7)(v)-5 PROD Cust'!L498+'FR-16(7)(v)-7 TRANS Demand'!L498+'FR-16(7)(v)-8 TRANS Energy'!L498+'FR-16(7)(v)-9 TRANS Cust'!L498+'FR-16(7)(v)-11 DIST Demand'!L498+'FR-16(7)(v)-12 DIST Energy'!L498+'FR-16(7)(v)-13 DIST Cust'!L498</f>
        <v>-49943</v>
      </c>
      <c r="M498" s="37">
        <f>'FR-16(7)(v)-3 PROD Demand'!M498+'FR-16(7)(v)-4 PROD Energy'!M498+'FR-16(7)(v)-5 PROD Cust'!M498+'FR-16(7)(v)-7 TRANS Demand'!M498+'FR-16(7)(v)-8 TRANS Energy'!M498+'FR-16(7)(v)-9 TRANS Cust'!M498+'FR-16(7)(v)-11 DIST Demand'!M498+'FR-16(7)(v)-12 DIST Energy'!M498+'FR-16(7)(v)-13 DIST Cust'!M498</f>
        <v>-38939</v>
      </c>
      <c r="N498" s="37">
        <f>'FR-16(7)(v)-3 PROD Demand'!N498+'FR-16(7)(v)-4 PROD Energy'!N498+'FR-16(7)(v)-5 PROD Cust'!N498+'FR-16(7)(v)-7 TRANS Demand'!N498+'FR-16(7)(v)-8 TRANS Energy'!N498+'FR-16(7)(v)-9 TRANS Cust'!N498+'FR-16(7)(v)-11 DIST Demand'!N498+'FR-16(7)(v)-12 DIST Energy'!N498+'FR-16(7)(v)-13 DIST Cust'!N498</f>
        <v>-1171</v>
      </c>
      <c r="O498" s="37">
        <f>'FR-16(7)(v)-3 PROD Demand'!O498+'FR-16(7)(v)-4 PROD Energy'!O498+'FR-16(7)(v)-5 PROD Cust'!O498+'FR-16(7)(v)-7 TRANS Demand'!O498+'FR-16(7)(v)-8 TRANS Energy'!O498+'FR-16(7)(v)-9 TRANS Cust'!O498+'FR-16(7)(v)-11 DIST Demand'!O498+'FR-16(7)(v)-12 DIST Energy'!O498+'FR-16(7)(v)-13 DIST Cust'!O498</f>
        <v>-13958</v>
      </c>
      <c r="P498" s="37">
        <f>'FR-16(7)(v)-3 PROD Demand'!P498+'FR-16(7)(v)-4 PROD Energy'!P498+'FR-16(7)(v)-5 PROD Cust'!P498+'FR-16(7)(v)-7 TRANS Demand'!P498+'FR-16(7)(v)-8 TRANS Energy'!P498+'FR-16(7)(v)-9 TRANS Cust'!P498+'FR-16(7)(v)-11 DIST Demand'!P498+'FR-16(7)(v)-12 DIST Energy'!P498+'FR-16(7)(v)-13 DIST Cust'!P498</f>
        <v>-1874</v>
      </c>
      <c r="Q498" s="37">
        <f>'FR-16(7)(v)-3 PROD Demand'!Q498+'FR-16(7)(v)-4 PROD Energy'!Q498+'FR-16(7)(v)-5 PROD Cust'!Q498+'FR-16(7)(v)-7 TRANS Demand'!Q498+'FR-16(7)(v)-8 TRANS Energy'!Q498+'FR-16(7)(v)-9 TRANS Cust'!Q498+'FR-16(7)(v)-11 DIST Demand'!Q498+'FR-16(7)(v)-12 DIST Energy'!Q498+'FR-16(7)(v)-13 DIST Cust'!Q498</f>
        <v>-901</v>
      </c>
      <c r="R498" s="35">
        <f t="shared" si="261"/>
        <v>-1801031</v>
      </c>
      <c r="S498" s="35">
        <f t="shared" si="262"/>
        <v>0</v>
      </c>
    </row>
    <row r="499" spans="1:19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 Functional'!F499</f>
        <v>0</v>
      </c>
      <c r="G499" s="37">
        <f>'FR-16(7)(v)-3 PROD Demand'!G499+'FR-16(7)(v)-4 PROD Energy'!G499+'FR-16(7)(v)-5 PROD Cust'!G499+'FR-16(7)(v)-7 TRANS Demand'!G499+'FR-16(7)(v)-8 TRANS Energy'!G499+'FR-16(7)(v)-9 TRANS Cust'!G499+'FR-16(7)(v)-11 DIST Demand'!G499+'FR-16(7)(v)-12 DIST Energy'!G499+'FR-16(7)(v)-13 DIST Cust'!G499</f>
        <v>0</v>
      </c>
      <c r="H499" s="37">
        <f>'FR-16(7)(v)-3 PROD Demand'!H499+'FR-16(7)(v)-4 PROD Energy'!H499+'FR-16(7)(v)-5 PROD Cust'!H499+'FR-16(7)(v)-7 TRANS Demand'!H499+'FR-16(7)(v)-8 TRANS Energy'!H499+'FR-16(7)(v)-9 TRANS Cust'!H499+'FR-16(7)(v)-11 DIST Demand'!H499+'FR-16(7)(v)-12 DIST Energy'!H499+'FR-16(7)(v)-13 DIST Cust'!H499</f>
        <v>0</v>
      </c>
      <c r="I499" s="37">
        <f>'FR-16(7)(v)-3 PROD Demand'!I499+'FR-16(7)(v)-4 PROD Energy'!I499+'FR-16(7)(v)-5 PROD Cust'!I499+'FR-16(7)(v)-7 TRANS Demand'!I499+'FR-16(7)(v)-8 TRANS Energy'!I499+'FR-16(7)(v)-9 TRANS Cust'!I499+'FR-16(7)(v)-11 DIST Demand'!I499+'FR-16(7)(v)-12 DIST Energy'!I499+'FR-16(7)(v)-13 DIST Cust'!I499</f>
        <v>0</v>
      </c>
      <c r="J499" s="37">
        <f>'FR-16(7)(v)-3 PROD Demand'!J499+'FR-16(7)(v)-4 PROD Energy'!J499+'FR-16(7)(v)-5 PROD Cust'!J499+'FR-16(7)(v)-7 TRANS Demand'!J499+'FR-16(7)(v)-8 TRANS Energy'!J499+'FR-16(7)(v)-9 TRANS Cust'!J499+'FR-16(7)(v)-11 DIST Demand'!J499+'FR-16(7)(v)-12 DIST Energy'!J499+'FR-16(7)(v)-13 DIST Cust'!J499</f>
        <v>0</v>
      </c>
      <c r="K499" s="37">
        <f>'FR-16(7)(v)-3 PROD Demand'!K499+'FR-16(7)(v)-4 PROD Energy'!K499+'FR-16(7)(v)-5 PROD Cust'!K499+'FR-16(7)(v)-7 TRANS Demand'!K499+'FR-16(7)(v)-8 TRANS Energy'!K499+'FR-16(7)(v)-9 TRANS Cust'!K499+'FR-16(7)(v)-11 DIST Demand'!K499+'FR-16(7)(v)-12 DIST Energy'!K499+'FR-16(7)(v)-13 DIST Cust'!K499</f>
        <v>0</v>
      </c>
      <c r="L499" s="37">
        <f>'FR-16(7)(v)-3 PROD Demand'!L499+'FR-16(7)(v)-4 PROD Energy'!L499+'FR-16(7)(v)-5 PROD Cust'!L499+'FR-16(7)(v)-7 TRANS Demand'!L499+'FR-16(7)(v)-8 TRANS Energy'!L499+'FR-16(7)(v)-9 TRANS Cust'!L499+'FR-16(7)(v)-11 DIST Demand'!L499+'FR-16(7)(v)-12 DIST Energy'!L499+'FR-16(7)(v)-13 DIST Cust'!L499</f>
        <v>0</v>
      </c>
      <c r="M499" s="37">
        <f>'FR-16(7)(v)-3 PROD Demand'!M499+'FR-16(7)(v)-4 PROD Energy'!M499+'FR-16(7)(v)-5 PROD Cust'!M499+'FR-16(7)(v)-7 TRANS Demand'!M499+'FR-16(7)(v)-8 TRANS Energy'!M499+'FR-16(7)(v)-9 TRANS Cust'!M499+'FR-16(7)(v)-11 DIST Demand'!M499+'FR-16(7)(v)-12 DIST Energy'!M499+'FR-16(7)(v)-13 DIST Cust'!M499</f>
        <v>0</v>
      </c>
      <c r="N499" s="37">
        <f>'FR-16(7)(v)-3 PROD Demand'!N499+'FR-16(7)(v)-4 PROD Energy'!N499+'FR-16(7)(v)-5 PROD Cust'!N499+'FR-16(7)(v)-7 TRANS Demand'!N499+'FR-16(7)(v)-8 TRANS Energy'!N499+'FR-16(7)(v)-9 TRANS Cust'!N499+'FR-16(7)(v)-11 DIST Demand'!N499+'FR-16(7)(v)-12 DIST Energy'!N499+'FR-16(7)(v)-13 DIST Cust'!N499</f>
        <v>0</v>
      </c>
      <c r="O499" s="37">
        <f>'FR-16(7)(v)-3 PROD Demand'!O499+'FR-16(7)(v)-4 PROD Energy'!O499+'FR-16(7)(v)-5 PROD Cust'!O499+'FR-16(7)(v)-7 TRANS Demand'!O499+'FR-16(7)(v)-8 TRANS Energy'!O499+'FR-16(7)(v)-9 TRANS Cust'!O499+'FR-16(7)(v)-11 DIST Demand'!O499+'FR-16(7)(v)-12 DIST Energy'!O499+'FR-16(7)(v)-13 DIST Cust'!O499</f>
        <v>0</v>
      </c>
      <c r="P499" s="37">
        <f>'FR-16(7)(v)-3 PROD Demand'!P499+'FR-16(7)(v)-4 PROD Energy'!P499+'FR-16(7)(v)-5 PROD Cust'!P499+'FR-16(7)(v)-7 TRANS Demand'!P499+'FR-16(7)(v)-8 TRANS Energy'!P499+'FR-16(7)(v)-9 TRANS Cust'!P499+'FR-16(7)(v)-11 DIST Demand'!P499+'FR-16(7)(v)-12 DIST Energy'!P499+'FR-16(7)(v)-13 DIST Cust'!P499</f>
        <v>0</v>
      </c>
      <c r="Q499" s="37">
        <f>'FR-16(7)(v)-3 PROD Demand'!Q499+'FR-16(7)(v)-4 PROD Energy'!Q499+'FR-16(7)(v)-5 PROD Cust'!Q499+'FR-16(7)(v)-7 TRANS Demand'!Q499+'FR-16(7)(v)-8 TRANS Energy'!Q499+'FR-16(7)(v)-9 TRANS Cust'!Q499+'FR-16(7)(v)-11 DIST Demand'!Q499+'FR-16(7)(v)-12 DIST Energy'!Q499+'FR-16(7)(v)-13 DIST Cust'!Q499</f>
        <v>0</v>
      </c>
      <c r="R499" s="35">
        <f t="shared" si="261"/>
        <v>0</v>
      </c>
      <c r="S499" s="35">
        <f t="shared" si="262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 Functional'!F500</f>
        <v>0</v>
      </c>
      <c r="G500" s="37">
        <f>'FR-16(7)(v)-3 PROD Demand'!G500+'FR-16(7)(v)-4 PROD Energy'!G500+'FR-16(7)(v)-5 PROD Cust'!G500+'FR-16(7)(v)-7 TRANS Demand'!G500+'FR-16(7)(v)-8 TRANS Energy'!G500+'FR-16(7)(v)-9 TRANS Cust'!G500+'FR-16(7)(v)-11 DIST Demand'!G500+'FR-16(7)(v)-12 DIST Energy'!G500+'FR-16(7)(v)-13 DIST Cust'!G500</f>
        <v>0</v>
      </c>
      <c r="H500" s="37">
        <f>'FR-16(7)(v)-3 PROD Demand'!H500+'FR-16(7)(v)-4 PROD Energy'!H500+'FR-16(7)(v)-5 PROD Cust'!H500+'FR-16(7)(v)-7 TRANS Demand'!H500+'FR-16(7)(v)-8 TRANS Energy'!H500+'FR-16(7)(v)-9 TRANS Cust'!H500+'FR-16(7)(v)-11 DIST Demand'!H500+'FR-16(7)(v)-12 DIST Energy'!H500+'FR-16(7)(v)-13 DIST Cust'!H500</f>
        <v>0</v>
      </c>
      <c r="I500" s="37">
        <f>'FR-16(7)(v)-3 PROD Demand'!I500+'FR-16(7)(v)-4 PROD Energy'!I500+'FR-16(7)(v)-5 PROD Cust'!I500+'FR-16(7)(v)-7 TRANS Demand'!I500+'FR-16(7)(v)-8 TRANS Energy'!I500+'FR-16(7)(v)-9 TRANS Cust'!I500+'FR-16(7)(v)-11 DIST Demand'!I500+'FR-16(7)(v)-12 DIST Energy'!I500+'FR-16(7)(v)-13 DIST Cust'!I500</f>
        <v>0</v>
      </c>
      <c r="J500" s="37">
        <f>'FR-16(7)(v)-3 PROD Demand'!J500+'FR-16(7)(v)-4 PROD Energy'!J500+'FR-16(7)(v)-5 PROD Cust'!J500+'FR-16(7)(v)-7 TRANS Demand'!J500+'FR-16(7)(v)-8 TRANS Energy'!J500+'FR-16(7)(v)-9 TRANS Cust'!J500+'FR-16(7)(v)-11 DIST Demand'!J500+'FR-16(7)(v)-12 DIST Energy'!J500+'FR-16(7)(v)-13 DIST Cust'!J500</f>
        <v>0</v>
      </c>
      <c r="K500" s="37">
        <f>'FR-16(7)(v)-3 PROD Demand'!K500+'FR-16(7)(v)-4 PROD Energy'!K500+'FR-16(7)(v)-5 PROD Cust'!K500+'FR-16(7)(v)-7 TRANS Demand'!K500+'FR-16(7)(v)-8 TRANS Energy'!K500+'FR-16(7)(v)-9 TRANS Cust'!K500+'FR-16(7)(v)-11 DIST Demand'!K500+'FR-16(7)(v)-12 DIST Energy'!K500+'FR-16(7)(v)-13 DIST Cust'!K500</f>
        <v>0</v>
      </c>
      <c r="L500" s="37">
        <f>'FR-16(7)(v)-3 PROD Demand'!L500+'FR-16(7)(v)-4 PROD Energy'!L500+'FR-16(7)(v)-5 PROD Cust'!L500+'FR-16(7)(v)-7 TRANS Demand'!L500+'FR-16(7)(v)-8 TRANS Energy'!L500+'FR-16(7)(v)-9 TRANS Cust'!L500+'FR-16(7)(v)-11 DIST Demand'!L500+'FR-16(7)(v)-12 DIST Energy'!L500+'FR-16(7)(v)-13 DIST Cust'!L500</f>
        <v>0</v>
      </c>
      <c r="M500" s="37">
        <f>'FR-16(7)(v)-3 PROD Demand'!M500+'FR-16(7)(v)-4 PROD Energy'!M500+'FR-16(7)(v)-5 PROD Cust'!M500+'FR-16(7)(v)-7 TRANS Demand'!M500+'FR-16(7)(v)-8 TRANS Energy'!M500+'FR-16(7)(v)-9 TRANS Cust'!M500+'FR-16(7)(v)-11 DIST Demand'!M500+'FR-16(7)(v)-12 DIST Energy'!M500+'FR-16(7)(v)-13 DIST Cust'!M500</f>
        <v>0</v>
      </c>
      <c r="N500" s="37">
        <f>'FR-16(7)(v)-3 PROD Demand'!N500+'FR-16(7)(v)-4 PROD Energy'!N500+'FR-16(7)(v)-5 PROD Cust'!N500+'FR-16(7)(v)-7 TRANS Demand'!N500+'FR-16(7)(v)-8 TRANS Energy'!N500+'FR-16(7)(v)-9 TRANS Cust'!N500+'FR-16(7)(v)-11 DIST Demand'!N500+'FR-16(7)(v)-12 DIST Energy'!N500+'FR-16(7)(v)-13 DIST Cust'!N500</f>
        <v>0</v>
      </c>
      <c r="O500" s="37">
        <f>'FR-16(7)(v)-3 PROD Demand'!O500+'FR-16(7)(v)-4 PROD Energy'!O500+'FR-16(7)(v)-5 PROD Cust'!O500+'FR-16(7)(v)-7 TRANS Demand'!O500+'FR-16(7)(v)-8 TRANS Energy'!O500+'FR-16(7)(v)-9 TRANS Cust'!O500+'FR-16(7)(v)-11 DIST Demand'!O500+'FR-16(7)(v)-12 DIST Energy'!O500+'FR-16(7)(v)-13 DIST Cust'!O500</f>
        <v>0</v>
      </c>
      <c r="P500" s="37">
        <f>'FR-16(7)(v)-3 PROD Demand'!P500+'FR-16(7)(v)-4 PROD Energy'!P500+'FR-16(7)(v)-5 PROD Cust'!P500+'FR-16(7)(v)-7 TRANS Demand'!P500+'FR-16(7)(v)-8 TRANS Energy'!P500+'FR-16(7)(v)-9 TRANS Cust'!P500+'FR-16(7)(v)-11 DIST Demand'!P500+'FR-16(7)(v)-12 DIST Energy'!P500+'FR-16(7)(v)-13 DIST Cust'!P500</f>
        <v>0</v>
      </c>
      <c r="Q500" s="37">
        <f>'FR-16(7)(v)-3 PROD Demand'!Q500+'FR-16(7)(v)-4 PROD Energy'!Q500+'FR-16(7)(v)-5 PROD Cust'!Q500+'FR-16(7)(v)-7 TRANS Demand'!Q500+'FR-16(7)(v)-8 TRANS Energy'!Q500+'FR-16(7)(v)-9 TRANS Cust'!Q500+'FR-16(7)(v)-11 DIST Demand'!Q500+'FR-16(7)(v)-12 DIST Energy'!Q500+'FR-16(7)(v)-13 DIST Cust'!Q500</f>
        <v>0</v>
      </c>
      <c r="R500" s="35">
        <f t="shared" si="261"/>
        <v>0</v>
      </c>
      <c r="S500" s="35">
        <f t="shared" si="262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 Functional'!F501</f>
        <v>552747</v>
      </c>
      <c r="G501" s="37">
        <f>'FR-16(7)(v)-3 PROD Demand'!G501+'FR-16(7)(v)-4 PROD Energy'!G501+'FR-16(7)(v)-5 PROD Cust'!G501+'FR-16(7)(v)-7 TRANS Demand'!G501+'FR-16(7)(v)-8 TRANS Energy'!G501+'FR-16(7)(v)-9 TRANS Cust'!G501+'FR-16(7)(v)-11 DIST Demand'!G501+'FR-16(7)(v)-12 DIST Energy'!G501+'FR-16(7)(v)-13 DIST Cust'!G501</f>
        <v>485732</v>
      </c>
      <c r="H501" s="37">
        <f>'FR-16(7)(v)-3 PROD Demand'!H501+'FR-16(7)(v)-4 PROD Energy'!H501+'FR-16(7)(v)-5 PROD Cust'!H501+'FR-16(7)(v)-7 TRANS Demand'!H501+'FR-16(7)(v)-8 TRANS Energy'!H501+'FR-16(7)(v)-9 TRANS Cust'!H501+'FR-16(7)(v)-11 DIST Demand'!H501+'FR-16(7)(v)-12 DIST Energy'!H501+'FR-16(7)(v)-13 DIST Cust'!H501</f>
        <v>33557</v>
      </c>
      <c r="I501" s="37">
        <f>'FR-16(7)(v)-3 PROD Demand'!I501+'FR-16(7)(v)-4 PROD Energy'!I501+'FR-16(7)(v)-5 PROD Cust'!I501+'FR-16(7)(v)-7 TRANS Demand'!I501+'FR-16(7)(v)-8 TRANS Energy'!I501+'FR-16(7)(v)-9 TRANS Cust'!I501+'FR-16(7)(v)-11 DIST Demand'!I501+'FR-16(7)(v)-12 DIST Energy'!I501+'FR-16(7)(v)-13 DIST Cust'!I501</f>
        <v>221</v>
      </c>
      <c r="J501" s="37">
        <f>'FR-16(7)(v)-3 PROD Demand'!J501+'FR-16(7)(v)-4 PROD Energy'!J501+'FR-16(7)(v)-5 PROD Cust'!J501+'FR-16(7)(v)-7 TRANS Demand'!J501+'FR-16(7)(v)-8 TRANS Energy'!J501+'FR-16(7)(v)-9 TRANS Cust'!J501+'FR-16(7)(v)-11 DIST Demand'!J501+'FR-16(7)(v)-12 DIST Energy'!J501+'FR-16(7)(v)-13 DIST Cust'!J501</f>
        <v>459</v>
      </c>
      <c r="K501" s="37">
        <f>'FR-16(7)(v)-3 PROD Demand'!K501+'FR-16(7)(v)-4 PROD Energy'!K501+'FR-16(7)(v)-5 PROD Cust'!K501+'FR-16(7)(v)-7 TRANS Demand'!K501+'FR-16(7)(v)-8 TRANS Energy'!K501+'FR-16(7)(v)-9 TRANS Cust'!K501+'FR-16(7)(v)-11 DIST Demand'!K501+'FR-16(7)(v)-12 DIST Energy'!K501+'FR-16(7)(v)-13 DIST Cust'!K501</f>
        <v>5</v>
      </c>
      <c r="L501" s="37">
        <f>'FR-16(7)(v)-3 PROD Demand'!L501+'FR-16(7)(v)-4 PROD Energy'!L501+'FR-16(7)(v)-5 PROD Cust'!L501+'FR-16(7)(v)-7 TRANS Demand'!L501+'FR-16(7)(v)-8 TRANS Energy'!L501+'FR-16(7)(v)-9 TRANS Cust'!L501+'FR-16(7)(v)-11 DIST Demand'!L501+'FR-16(7)(v)-12 DIST Energy'!L501+'FR-16(7)(v)-13 DIST Cust'!L501</f>
        <v>15328</v>
      </c>
      <c r="M501" s="37">
        <f>'FR-16(7)(v)-3 PROD Demand'!M501+'FR-16(7)(v)-4 PROD Energy'!M501+'FR-16(7)(v)-5 PROD Cust'!M501+'FR-16(7)(v)-7 TRANS Demand'!M501+'FR-16(7)(v)-8 TRANS Energy'!M501+'FR-16(7)(v)-9 TRANS Cust'!M501+'FR-16(7)(v)-11 DIST Demand'!M501+'FR-16(7)(v)-12 DIST Energy'!M501+'FR-16(7)(v)-13 DIST Cust'!M501</f>
        <v>11951</v>
      </c>
      <c r="N501" s="37">
        <f>'FR-16(7)(v)-3 PROD Demand'!N501+'FR-16(7)(v)-4 PROD Energy'!N501+'FR-16(7)(v)-5 PROD Cust'!N501+'FR-16(7)(v)-7 TRANS Demand'!N501+'FR-16(7)(v)-8 TRANS Energy'!N501+'FR-16(7)(v)-9 TRANS Cust'!N501+'FR-16(7)(v)-11 DIST Demand'!N501+'FR-16(7)(v)-12 DIST Energy'!N501+'FR-16(7)(v)-13 DIST Cust'!N501</f>
        <v>360</v>
      </c>
      <c r="O501" s="37">
        <f>'FR-16(7)(v)-3 PROD Demand'!O501+'FR-16(7)(v)-4 PROD Energy'!O501+'FR-16(7)(v)-5 PROD Cust'!O501+'FR-16(7)(v)-7 TRANS Demand'!O501+'FR-16(7)(v)-8 TRANS Energy'!O501+'FR-16(7)(v)-9 TRANS Cust'!O501+'FR-16(7)(v)-11 DIST Demand'!O501+'FR-16(7)(v)-12 DIST Energy'!O501+'FR-16(7)(v)-13 DIST Cust'!O501</f>
        <v>4284</v>
      </c>
      <c r="P501" s="37">
        <f>'FR-16(7)(v)-3 PROD Demand'!P501+'FR-16(7)(v)-4 PROD Energy'!P501+'FR-16(7)(v)-5 PROD Cust'!P501+'FR-16(7)(v)-7 TRANS Demand'!P501+'FR-16(7)(v)-8 TRANS Energy'!P501+'FR-16(7)(v)-9 TRANS Cust'!P501+'FR-16(7)(v)-11 DIST Demand'!P501+'FR-16(7)(v)-12 DIST Energy'!P501+'FR-16(7)(v)-13 DIST Cust'!P501</f>
        <v>574</v>
      </c>
      <c r="Q501" s="37">
        <f>'FR-16(7)(v)-3 PROD Demand'!Q501+'FR-16(7)(v)-4 PROD Energy'!Q501+'FR-16(7)(v)-5 PROD Cust'!Q501+'FR-16(7)(v)-7 TRANS Demand'!Q501+'FR-16(7)(v)-8 TRANS Energy'!Q501+'FR-16(7)(v)-9 TRANS Cust'!Q501+'FR-16(7)(v)-11 DIST Demand'!Q501+'FR-16(7)(v)-12 DIST Energy'!Q501+'FR-16(7)(v)-13 DIST Cust'!Q501</f>
        <v>276</v>
      </c>
      <c r="R501" s="35">
        <f t="shared" si="261"/>
        <v>552747</v>
      </c>
      <c r="S501" s="35">
        <f t="shared" si="262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 Functional'!F502</f>
        <v>-3384</v>
      </c>
      <c r="G502" s="37">
        <f>'FR-16(7)(v)-3 PROD Demand'!G502+'FR-16(7)(v)-4 PROD Energy'!G502+'FR-16(7)(v)-5 PROD Cust'!G502+'FR-16(7)(v)-7 TRANS Demand'!G502+'FR-16(7)(v)-8 TRANS Energy'!G502+'FR-16(7)(v)-9 TRANS Cust'!G502+'FR-16(7)(v)-11 DIST Demand'!G502+'FR-16(7)(v)-12 DIST Energy'!G502+'FR-16(7)(v)-13 DIST Cust'!G502</f>
        <v>-3056</v>
      </c>
      <c r="H502" s="37">
        <f>'FR-16(7)(v)-3 PROD Demand'!H502+'FR-16(7)(v)-4 PROD Energy'!H502+'FR-16(7)(v)-5 PROD Cust'!H502+'FR-16(7)(v)-7 TRANS Demand'!H502+'FR-16(7)(v)-8 TRANS Energy'!H502+'FR-16(7)(v)-9 TRANS Cust'!H502+'FR-16(7)(v)-11 DIST Demand'!H502+'FR-16(7)(v)-12 DIST Energy'!H502+'FR-16(7)(v)-13 DIST Cust'!H502</f>
        <v>-303</v>
      </c>
      <c r="I502" s="37">
        <f>'FR-16(7)(v)-3 PROD Demand'!I502+'FR-16(7)(v)-4 PROD Energy'!I502+'FR-16(7)(v)-5 PROD Cust'!I502+'FR-16(7)(v)-7 TRANS Demand'!I502+'FR-16(7)(v)-8 TRANS Energy'!I502+'FR-16(7)(v)-9 TRANS Cust'!I502+'FR-16(7)(v)-11 DIST Demand'!I502+'FR-16(7)(v)-12 DIST Energy'!I502+'FR-16(7)(v)-13 DIST Cust'!I502</f>
        <v>-4</v>
      </c>
      <c r="J502" s="37">
        <f>'FR-16(7)(v)-3 PROD Demand'!J502+'FR-16(7)(v)-4 PROD Energy'!J502+'FR-16(7)(v)-5 PROD Cust'!J502+'FR-16(7)(v)-7 TRANS Demand'!J502+'FR-16(7)(v)-8 TRANS Energy'!J502+'FR-16(7)(v)-9 TRANS Cust'!J502+'FR-16(7)(v)-11 DIST Demand'!J502+'FR-16(7)(v)-12 DIST Energy'!J502+'FR-16(7)(v)-13 DIST Cust'!J502</f>
        <v>-2</v>
      </c>
      <c r="K502" s="37">
        <f>'FR-16(7)(v)-3 PROD Demand'!K502+'FR-16(7)(v)-4 PROD Energy'!K502+'FR-16(7)(v)-5 PROD Cust'!K502+'FR-16(7)(v)-7 TRANS Demand'!K502+'FR-16(7)(v)-8 TRANS Energy'!K502+'FR-16(7)(v)-9 TRANS Cust'!K502+'FR-16(7)(v)-11 DIST Demand'!K502+'FR-16(7)(v)-12 DIST Energy'!K502+'FR-16(7)(v)-13 DIST Cust'!K502</f>
        <v>0</v>
      </c>
      <c r="L502" s="37">
        <f>'FR-16(7)(v)-3 PROD Demand'!L502+'FR-16(7)(v)-4 PROD Energy'!L502+'FR-16(7)(v)-5 PROD Cust'!L502+'FR-16(7)(v)-7 TRANS Demand'!L502+'FR-16(7)(v)-8 TRANS Energy'!L502+'FR-16(7)(v)-9 TRANS Cust'!L502+'FR-16(7)(v)-11 DIST Demand'!L502+'FR-16(7)(v)-12 DIST Energy'!L502+'FR-16(7)(v)-13 DIST Cust'!L502</f>
        <v>-3</v>
      </c>
      <c r="M502" s="37">
        <f>'FR-16(7)(v)-3 PROD Demand'!M502+'FR-16(7)(v)-4 PROD Energy'!M502+'FR-16(7)(v)-5 PROD Cust'!M502+'FR-16(7)(v)-7 TRANS Demand'!M502+'FR-16(7)(v)-8 TRANS Energy'!M502+'FR-16(7)(v)-9 TRANS Cust'!M502+'FR-16(7)(v)-11 DIST Demand'!M502+'FR-16(7)(v)-12 DIST Energy'!M502+'FR-16(7)(v)-13 DIST Cust'!M502</f>
        <v>-1</v>
      </c>
      <c r="N502" s="37">
        <f>'FR-16(7)(v)-3 PROD Demand'!N502+'FR-16(7)(v)-4 PROD Energy'!N502+'FR-16(7)(v)-5 PROD Cust'!N502+'FR-16(7)(v)-7 TRANS Demand'!N502+'FR-16(7)(v)-8 TRANS Energy'!N502+'FR-16(7)(v)-9 TRANS Cust'!N502+'FR-16(7)(v)-11 DIST Demand'!N502+'FR-16(7)(v)-12 DIST Energy'!N502+'FR-16(7)(v)-13 DIST Cust'!N502</f>
        <v>0</v>
      </c>
      <c r="O502" s="37">
        <f>'FR-16(7)(v)-3 PROD Demand'!O502+'FR-16(7)(v)-4 PROD Energy'!O502+'FR-16(7)(v)-5 PROD Cust'!O502+'FR-16(7)(v)-7 TRANS Demand'!O502+'FR-16(7)(v)-8 TRANS Energy'!O502+'FR-16(7)(v)-9 TRANS Cust'!O502+'FR-16(7)(v)-11 DIST Demand'!O502+'FR-16(7)(v)-12 DIST Energy'!O502+'FR-16(7)(v)-13 DIST Cust'!O502</f>
        <v>0</v>
      </c>
      <c r="P502" s="37">
        <f>'FR-16(7)(v)-3 PROD Demand'!P502+'FR-16(7)(v)-4 PROD Energy'!P502+'FR-16(7)(v)-5 PROD Cust'!P502+'FR-16(7)(v)-7 TRANS Demand'!P502+'FR-16(7)(v)-8 TRANS Energy'!P502+'FR-16(7)(v)-9 TRANS Cust'!P502+'FR-16(7)(v)-11 DIST Demand'!P502+'FR-16(7)(v)-12 DIST Energy'!P502+'FR-16(7)(v)-13 DIST Cust'!P502</f>
        <v>-15</v>
      </c>
      <c r="Q502" s="37">
        <f>'FR-16(7)(v)-3 PROD Demand'!Q502+'FR-16(7)(v)-4 PROD Energy'!Q502+'FR-16(7)(v)-5 PROD Cust'!Q502+'FR-16(7)(v)-7 TRANS Demand'!Q502+'FR-16(7)(v)-8 TRANS Energy'!Q502+'FR-16(7)(v)-9 TRANS Cust'!Q502+'FR-16(7)(v)-11 DIST Demand'!Q502+'FR-16(7)(v)-12 DIST Energy'!Q502+'FR-16(7)(v)-13 DIST Cust'!Q502</f>
        <v>0</v>
      </c>
      <c r="R502" s="35">
        <f t="shared" si="261"/>
        <v>-3384</v>
      </c>
      <c r="S502" s="35">
        <f t="shared" si="262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S503" si="263">SUM(F494:F502)</f>
        <v>3996961</v>
      </c>
      <c r="G503" s="36">
        <f t="shared" si="263"/>
        <v>3281373</v>
      </c>
      <c r="H503" s="36">
        <f t="shared" si="263"/>
        <v>646413</v>
      </c>
      <c r="I503" s="36">
        <f t="shared" si="263"/>
        <v>4536</v>
      </c>
      <c r="J503" s="36">
        <f t="shared" ref="J503:P503" si="264">SUM(J494:J502)</f>
        <v>6860</v>
      </c>
      <c r="K503" s="36">
        <f t="shared" si="264"/>
        <v>632</v>
      </c>
      <c r="L503" s="36">
        <f t="shared" si="264"/>
        <v>21438</v>
      </c>
      <c r="M503" s="36">
        <f t="shared" si="264"/>
        <v>12588</v>
      </c>
      <c r="N503" s="36">
        <f t="shared" si="264"/>
        <v>3224</v>
      </c>
      <c r="O503" s="36">
        <f t="shared" si="264"/>
        <v>3834</v>
      </c>
      <c r="P503" s="36">
        <f t="shared" si="264"/>
        <v>15755</v>
      </c>
      <c r="Q503" s="36">
        <f t="shared" si="263"/>
        <v>308</v>
      </c>
      <c r="R503" s="36">
        <f t="shared" si="263"/>
        <v>3996961</v>
      </c>
      <c r="S503" s="36">
        <f t="shared" si="263"/>
        <v>0</v>
      </c>
    </row>
    <row r="504" spans="1:19">
      <c r="B504" s="31"/>
      <c r="C504" s="18"/>
      <c r="D504" s="32"/>
      <c r="E504" s="18"/>
      <c r="G504" s="18"/>
      <c r="H504" s="18"/>
      <c r="I504" s="18"/>
      <c r="J504" s="18"/>
      <c r="K504" s="18"/>
      <c r="L504" s="18"/>
      <c r="M504" s="18"/>
      <c r="N504" s="18"/>
      <c r="O504" s="18"/>
      <c r="P504" s="18"/>
      <c r="Q504" s="32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18"/>
      <c r="J505" s="18"/>
      <c r="K505" s="18"/>
      <c r="L505" s="18"/>
      <c r="M505" s="18"/>
      <c r="N505" s="18"/>
      <c r="O505" s="18"/>
      <c r="P505" s="18"/>
      <c r="R505" s="46" t="str">
        <f>R1</f>
        <v>FR-16(7)(v)-14</v>
      </c>
      <c r="S505" s="18"/>
    </row>
    <row r="506" spans="1:19">
      <c r="A506" s="31" t="str">
        <f>$A$2</f>
        <v>TOTAL CLASS ALLOCATED - ELECTRIC COST OF SERVICE</v>
      </c>
      <c r="C506" s="18"/>
      <c r="D506" s="32"/>
      <c r="E506" s="18"/>
      <c r="F506" s="32"/>
      <c r="G506" s="30"/>
      <c r="H506" s="30"/>
      <c r="I506" s="18"/>
      <c r="J506" s="18"/>
      <c r="K506" s="18"/>
      <c r="L506" s="18"/>
      <c r="M506" s="18"/>
      <c r="N506" s="18"/>
      <c r="O506" s="18"/>
      <c r="P506" s="18"/>
      <c r="R506" s="46" t="str">
        <f>R2</f>
        <v>WITNESS RESPONSIBLE:</v>
      </c>
      <c r="S506" s="18"/>
    </row>
    <row r="507" spans="1:19">
      <c r="A507" s="31" t="str">
        <f>case_name</f>
        <v>CASE NO: 2022-00372</v>
      </c>
      <c r="C507" s="18"/>
      <c r="D507" s="32"/>
      <c r="E507" s="18"/>
      <c r="F507" s="32"/>
      <c r="G507" s="30"/>
      <c r="H507" s="30"/>
      <c r="I507" s="18"/>
      <c r="J507" s="18"/>
      <c r="K507" s="18"/>
      <c r="L507" s="18"/>
      <c r="M507" s="18"/>
      <c r="N507" s="18"/>
      <c r="O507" s="18"/>
      <c r="P507" s="18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18"/>
      <c r="J508" s="18"/>
      <c r="K508" s="18"/>
      <c r="L508" s="18"/>
      <c r="M508" s="18"/>
      <c r="N508" s="18"/>
      <c r="O508" s="18"/>
      <c r="P508" s="18"/>
      <c r="R508" s="46" t="str">
        <f>"PAGE "&amp;Pages2-6&amp;" OF "&amp;Pages2</f>
        <v>PAGE 9 OF 15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18"/>
      <c r="J509" s="18"/>
      <c r="K509" s="18"/>
      <c r="L509" s="18"/>
      <c r="M509" s="18"/>
      <c r="N509" s="18"/>
      <c r="O509" s="18"/>
      <c r="P509" s="18"/>
      <c r="Q509" s="32"/>
      <c r="R509" s="18"/>
      <c r="S509" s="18"/>
    </row>
    <row r="510" spans="1:19">
      <c r="B510" s="31"/>
      <c r="C510" s="18"/>
      <c r="D510" s="32"/>
      <c r="E510" s="18"/>
      <c r="F510" s="32"/>
      <c r="G510" s="18"/>
      <c r="H510" s="18"/>
      <c r="I510" s="18"/>
      <c r="J510" s="18"/>
      <c r="K510" s="18"/>
      <c r="L510" s="18"/>
      <c r="M510" s="18"/>
      <c r="N510" s="18"/>
      <c r="O510" s="18"/>
      <c r="P510" s="18"/>
      <c r="Q510" s="32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32"/>
      <c r="H511" s="32" t="str">
        <f>H$7</f>
        <v>DS</v>
      </c>
      <c r="I511" s="32" t="str">
        <f>I$7</f>
        <v>GSFL</v>
      </c>
      <c r="J511" s="32" t="str">
        <f>J$7</f>
        <v>EH</v>
      </c>
      <c r="K511" s="32" t="str">
        <f t="shared" ref="K511:Q511" si="265">K$7</f>
        <v>SP</v>
      </c>
      <c r="L511" s="32" t="str">
        <f t="shared" si="265"/>
        <v>DT SEC</v>
      </c>
      <c r="M511" s="32" t="str">
        <f t="shared" si="265"/>
        <v>DT PRI</v>
      </c>
      <c r="N511" s="32" t="str">
        <f t="shared" si="265"/>
        <v>DP</v>
      </c>
      <c r="O511" s="32" t="str">
        <f t="shared" si="265"/>
        <v>TT</v>
      </c>
      <c r="P511" s="32"/>
      <c r="Q511" s="32" t="str">
        <f t="shared" si="265"/>
        <v>OTHER</v>
      </c>
      <c r="R511" s="32"/>
      <c r="S511" s="32"/>
    </row>
    <row r="512" spans="1:19">
      <c r="A512" s="32" t="s">
        <v>478</v>
      </c>
      <c r="B512" s="18"/>
      <c r="C512" s="18"/>
      <c r="D512" s="32"/>
      <c r="E512" s="18"/>
      <c r="F512" s="32" t="str">
        <f>F$8</f>
        <v>CLASS</v>
      </c>
      <c r="G512" s="32" t="str">
        <f>G$8</f>
        <v>RS</v>
      </c>
      <c r="H512" s="32" t="str">
        <f>H$8</f>
        <v>SECONDARY</v>
      </c>
      <c r="I512" s="32" t="str">
        <f>I$8</f>
        <v>SECONDARY</v>
      </c>
      <c r="J512" s="32" t="str">
        <f>J$8</f>
        <v>SECONDARY</v>
      </c>
      <c r="K512" s="32" t="str">
        <f t="shared" ref="K512:S512" si="266">K$8</f>
        <v>SECONDARY</v>
      </c>
      <c r="L512" s="32" t="str">
        <f t="shared" si="266"/>
        <v>SECONDARY</v>
      </c>
      <c r="M512" s="32" t="str">
        <f t="shared" si="266"/>
        <v>PRIMARY</v>
      </c>
      <c r="N512" s="32" t="str">
        <f t="shared" si="266"/>
        <v>PRIMARY</v>
      </c>
      <c r="O512" s="32" t="str">
        <f t="shared" si="266"/>
        <v>TRANSMISSION</v>
      </c>
      <c r="P512" s="32" t="str">
        <f t="shared" si="266"/>
        <v>LT</v>
      </c>
      <c r="Q512" s="32" t="str">
        <f t="shared" si="266"/>
        <v>WATER</v>
      </c>
      <c r="R512" s="32" t="str">
        <f>R8</f>
        <v>TOTAL</v>
      </c>
      <c r="S512" s="32" t="str">
        <f t="shared" si="266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32" t="str">
        <f>F$9</f>
        <v>ALLOCATED</v>
      </c>
      <c r="G513" s="32" t="str">
        <f>G$9</f>
        <v>RESIDENTIAL</v>
      </c>
      <c r="H513" s="32" t="str">
        <f>H$9</f>
        <v>DISTRIBUTION</v>
      </c>
      <c r="I513" s="32" t="str">
        <f>I$9</f>
        <v>DISTRIBUTION</v>
      </c>
      <c r="J513" s="32" t="str">
        <f>J$9</f>
        <v>DISTRIBUTION</v>
      </c>
      <c r="K513" s="32" t="str">
        <f t="shared" ref="K513:S513" si="267">K$9</f>
        <v>DISTRIBUTION</v>
      </c>
      <c r="L513" s="32" t="str">
        <f t="shared" si="267"/>
        <v>DISTRIBUTION</v>
      </c>
      <c r="M513" s="32" t="str">
        <f t="shared" si="267"/>
        <v>DISTRIBUTION</v>
      </c>
      <c r="N513" s="32" t="str">
        <f t="shared" si="267"/>
        <v>DISTRIBUTION</v>
      </c>
      <c r="O513" s="32" t="str">
        <f t="shared" si="267"/>
        <v>TIME OF DAY</v>
      </c>
      <c r="P513" s="32" t="str">
        <f t="shared" si="267"/>
        <v>LIGHTING</v>
      </c>
      <c r="Q513" s="32" t="str">
        <f t="shared" si="267"/>
        <v>PUMPING</v>
      </c>
      <c r="R513" s="32" t="str">
        <f>R9</f>
        <v>AT ISSUE</v>
      </c>
      <c r="S513" s="32" t="str">
        <f t="shared" si="267"/>
        <v>OTHER</v>
      </c>
    </row>
    <row r="514" spans="1:19">
      <c r="C514" s="162" t="s">
        <v>426</v>
      </c>
      <c r="D514" s="32"/>
      <c r="E514" s="18"/>
      <c r="F514" s="522"/>
      <c r="G514" s="522">
        <f>G$10</f>
        <v>3</v>
      </c>
      <c r="H514" s="522">
        <f>H$10</f>
        <v>4</v>
      </c>
      <c r="I514" s="522">
        <f>I$10</f>
        <v>5</v>
      </c>
      <c r="J514" s="522">
        <f>J$10</f>
        <v>6</v>
      </c>
      <c r="K514" s="522">
        <f t="shared" ref="K514:Q514" si="268">K$10</f>
        <v>7</v>
      </c>
      <c r="L514" s="522">
        <f t="shared" si="268"/>
        <v>8</v>
      </c>
      <c r="M514" s="522">
        <f t="shared" si="268"/>
        <v>9</v>
      </c>
      <c r="N514" s="522">
        <f t="shared" si="268"/>
        <v>10</v>
      </c>
      <c r="O514" s="522">
        <f t="shared" si="268"/>
        <v>11</v>
      </c>
      <c r="P514" s="522">
        <f t="shared" si="268"/>
        <v>12</v>
      </c>
      <c r="Q514" s="522">
        <f t="shared" si="268"/>
        <v>13</v>
      </c>
      <c r="R514" s="502"/>
      <c r="S514" s="502" t="s">
        <v>281</v>
      </c>
    </row>
    <row r="515" spans="1:19">
      <c r="A515" s="21">
        <v>1</v>
      </c>
      <c r="B515" s="20" t="s">
        <v>48</v>
      </c>
      <c r="D515" s="32"/>
      <c r="E515" s="18"/>
      <c r="I515" s="20"/>
      <c r="J515" s="20"/>
      <c r="K515" s="20"/>
      <c r="L515" s="20"/>
      <c r="M515" s="20"/>
      <c r="N515" s="20"/>
      <c r="O515" s="20"/>
      <c r="P515" s="2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 Functional'!F516</f>
        <v>307484</v>
      </c>
      <c r="G516" s="37">
        <f>'FR-16(7)(v)-3 PROD Demand'!G516+'FR-16(7)(v)-4 PROD Energy'!G516+'FR-16(7)(v)-5 PROD Cust'!G516+'FR-16(7)(v)-7 TRANS Demand'!G516+'FR-16(7)(v)-8 TRANS Energy'!G516+'FR-16(7)(v)-9 TRANS Cust'!G516+'FR-16(7)(v)-11 DIST Demand'!G516+'FR-16(7)(v)-12 DIST Energy'!G516+'FR-16(7)(v)-13 DIST Cust'!G516</f>
        <v>277472</v>
      </c>
      <c r="H516" s="37">
        <f>'FR-16(7)(v)-3 PROD Demand'!H516+'FR-16(7)(v)-4 PROD Energy'!H516+'FR-16(7)(v)-5 PROD Cust'!H516+'FR-16(7)(v)-7 TRANS Demand'!H516+'FR-16(7)(v)-8 TRANS Energy'!H516+'FR-16(7)(v)-9 TRANS Cust'!H516+'FR-16(7)(v)-11 DIST Demand'!H516+'FR-16(7)(v)-12 DIST Energy'!H516+'FR-16(7)(v)-13 DIST Cust'!H516</f>
        <v>27554</v>
      </c>
      <c r="I516" s="37">
        <f>'FR-16(7)(v)-3 PROD Demand'!I516+'FR-16(7)(v)-4 PROD Energy'!I516+'FR-16(7)(v)-5 PROD Cust'!I516+'FR-16(7)(v)-7 TRANS Demand'!I516+'FR-16(7)(v)-8 TRANS Energy'!I516+'FR-16(7)(v)-9 TRANS Cust'!I516+'FR-16(7)(v)-11 DIST Demand'!I516+'FR-16(7)(v)-12 DIST Energy'!I516+'FR-16(7)(v)-13 DIST Cust'!I516</f>
        <v>403</v>
      </c>
      <c r="J516" s="37">
        <f>'FR-16(7)(v)-3 PROD Demand'!J516+'FR-16(7)(v)-4 PROD Energy'!J516+'FR-16(7)(v)-5 PROD Cust'!J516+'FR-16(7)(v)-7 TRANS Demand'!J516+'FR-16(7)(v)-8 TRANS Energy'!J516+'FR-16(7)(v)-9 TRANS Cust'!J516+'FR-16(7)(v)-11 DIST Demand'!J516+'FR-16(7)(v)-12 DIST Energy'!J516+'FR-16(7)(v)-13 DIST Cust'!J516</f>
        <v>197</v>
      </c>
      <c r="K516" s="37">
        <f>'FR-16(7)(v)-3 PROD Demand'!K516+'FR-16(7)(v)-4 PROD Energy'!K516+'FR-16(7)(v)-5 PROD Cust'!K516+'FR-16(7)(v)-7 TRANS Demand'!K516+'FR-16(7)(v)-8 TRANS Energy'!K516+'FR-16(7)(v)-9 TRANS Cust'!K516+'FR-16(7)(v)-11 DIST Demand'!K516+'FR-16(7)(v)-12 DIST Energy'!K516+'FR-16(7)(v)-13 DIST Cust'!K516</f>
        <v>28</v>
      </c>
      <c r="L516" s="37">
        <f>'FR-16(7)(v)-3 PROD Demand'!L516+'FR-16(7)(v)-4 PROD Energy'!L516+'FR-16(7)(v)-5 PROD Cust'!L516+'FR-16(7)(v)-7 TRANS Demand'!L516+'FR-16(7)(v)-8 TRANS Energy'!L516+'FR-16(7)(v)-9 TRANS Cust'!L516+'FR-16(7)(v)-11 DIST Demand'!L516+'FR-16(7)(v)-12 DIST Energy'!L516+'FR-16(7)(v)-13 DIST Cust'!L516</f>
        <v>283</v>
      </c>
      <c r="M516" s="37">
        <f>'FR-16(7)(v)-3 PROD Demand'!M516+'FR-16(7)(v)-4 PROD Energy'!M516+'FR-16(7)(v)-5 PROD Cust'!M516+'FR-16(7)(v)-7 TRANS Demand'!M516+'FR-16(7)(v)-8 TRANS Energy'!M516+'FR-16(7)(v)-9 TRANS Cust'!M516+'FR-16(7)(v)-11 DIST Demand'!M516+'FR-16(7)(v)-12 DIST Energy'!M516+'FR-16(7)(v)-13 DIST Cust'!M516</f>
        <v>80</v>
      </c>
      <c r="N516" s="37">
        <f>'FR-16(7)(v)-3 PROD Demand'!N516+'FR-16(7)(v)-4 PROD Energy'!N516+'FR-16(7)(v)-5 PROD Cust'!N516+'FR-16(7)(v)-7 TRANS Demand'!N516+'FR-16(7)(v)-8 TRANS Energy'!N516+'FR-16(7)(v)-9 TRANS Cust'!N516+'FR-16(7)(v)-11 DIST Demand'!N516+'FR-16(7)(v)-12 DIST Energy'!N516+'FR-16(7)(v)-13 DIST Cust'!N516</f>
        <v>22</v>
      </c>
      <c r="O516" s="37">
        <f>'FR-16(7)(v)-3 PROD Demand'!O516+'FR-16(7)(v)-4 PROD Energy'!O516+'FR-16(7)(v)-5 PROD Cust'!O516+'FR-16(7)(v)-7 TRANS Demand'!O516+'FR-16(7)(v)-8 TRANS Energy'!O516+'FR-16(7)(v)-9 TRANS Cust'!O516+'FR-16(7)(v)-11 DIST Demand'!O516+'FR-16(7)(v)-12 DIST Energy'!O516+'FR-16(7)(v)-13 DIST Cust'!O516</f>
        <v>31</v>
      </c>
      <c r="P516" s="37">
        <f>'FR-16(7)(v)-3 PROD Demand'!P516+'FR-16(7)(v)-4 PROD Energy'!P516+'FR-16(7)(v)-5 PROD Cust'!P516+'FR-16(7)(v)-7 TRANS Demand'!P516+'FR-16(7)(v)-8 TRANS Energy'!P516+'FR-16(7)(v)-9 TRANS Cust'!P516+'FR-16(7)(v)-11 DIST Demand'!P516+'FR-16(7)(v)-12 DIST Energy'!P516+'FR-16(7)(v)-13 DIST Cust'!P516</f>
        <v>1402</v>
      </c>
      <c r="Q516" s="37">
        <f>'FR-16(7)(v)-3 PROD Demand'!Q516+'FR-16(7)(v)-4 PROD Energy'!Q516+'FR-16(7)(v)-5 PROD Cust'!Q516+'FR-16(7)(v)-7 TRANS Demand'!Q516+'FR-16(7)(v)-8 TRANS Energy'!Q516+'FR-16(7)(v)-9 TRANS Cust'!Q516+'FR-16(7)(v)-11 DIST Demand'!Q516+'FR-16(7)(v)-12 DIST Energy'!Q516+'FR-16(7)(v)-13 DIST Cust'!Q516</f>
        <v>12</v>
      </c>
      <c r="R516" s="35">
        <f>SUM(G516:Q516)</f>
        <v>307484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 Functional'!F517</f>
        <v>0</v>
      </c>
      <c r="G517" s="37">
        <f>'FR-16(7)(v)-3 PROD Demand'!G517+'FR-16(7)(v)-4 PROD Energy'!G517+'FR-16(7)(v)-5 PROD Cust'!G517+'FR-16(7)(v)-7 TRANS Demand'!G517+'FR-16(7)(v)-8 TRANS Energy'!G517+'FR-16(7)(v)-9 TRANS Cust'!G517+'FR-16(7)(v)-11 DIST Demand'!G517+'FR-16(7)(v)-12 DIST Energy'!G517+'FR-16(7)(v)-13 DIST Cust'!G517</f>
        <v>0</v>
      </c>
      <c r="H517" s="37">
        <f>'FR-16(7)(v)-3 PROD Demand'!H517+'FR-16(7)(v)-4 PROD Energy'!H517+'FR-16(7)(v)-5 PROD Cust'!H517+'FR-16(7)(v)-7 TRANS Demand'!H517+'FR-16(7)(v)-8 TRANS Energy'!H517+'FR-16(7)(v)-9 TRANS Cust'!H517+'FR-16(7)(v)-11 DIST Demand'!H517+'FR-16(7)(v)-12 DIST Energy'!H517+'FR-16(7)(v)-13 DIST Cust'!H517</f>
        <v>0</v>
      </c>
      <c r="I517" s="37">
        <f>'FR-16(7)(v)-3 PROD Demand'!I517+'FR-16(7)(v)-4 PROD Energy'!I517+'FR-16(7)(v)-5 PROD Cust'!I517+'FR-16(7)(v)-7 TRANS Demand'!I517+'FR-16(7)(v)-8 TRANS Energy'!I517+'FR-16(7)(v)-9 TRANS Cust'!I517+'FR-16(7)(v)-11 DIST Demand'!I517+'FR-16(7)(v)-12 DIST Energy'!I517+'FR-16(7)(v)-13 DIST Cust'!I517</f>
        <v>0</v>
      </c>
      <c r="J517" s="37">
        <f>'FR-16(7)(v)-3 PROD Demand'!J517+'FR-16(7)(v)-4 PROD Energy'!J517+'FR-16(7)(v)-5 PROD Cust'!J517+'FR-16(7)(v)-7 TRANS Demand'!J517+'FR-16(7)(v)-8 TRANS Energy'!J517+'FR-16(7)(v)-9 TRANS Cust'!J517+'FR-16(7)(v)-11 DIST Demand'!J517+'FR-16(7)(v)-12 DIST Energy'!J517+'FR-16(7)(v)-13 DIST Cust'!J517</f>
        <v>0</v>
      </c>
      <c r="K517" s="37">
        <f>'FR-16(7)(v)-3 PROD Demand'!K517+'FR-16(7)(v)-4 PROD Energy'!K517+'FR-16(7)(v)-5 PROD Cust'!K517+'FR-16(7)(v)-7 TRANS Demand'!K517+'FR-16(7)(v)-8 TRANS Energy'!K517+'FR-16(7)(v)-9 TRANS Cust'!K517+'FR-16(7)(v)-11 DIST Demand'!K517+'FR-16(7)(v)-12 DIST Energy'!K517+'FR-16(7)(v)-13 DIST Cust'!K517</f>
        <v>0</v>
      </c>
      <c r="L517" s="37">
        <f>'FR-16(7)(v)-3 PROD Demand'!L517+'FR-16(7)(v)-4 PROD Energy'!L517+'FR-16(7)(v)-5 PROD Cust'!L517+'FR-16(7)(v)-7 TRANS Demand'!L517+'FR-16(7)(v)-8 TRANS Energy'!L517+'FR-16(7)(v)-9 TRANS Cust'!L517+'FR-16(7)(v)-11 DIST Demand'!L517+'FR-16(7)(v)-12 DIST Energy'!L517+'FR-16(7)(v)-13 DIST Cust'!L517</f>
        <v>0</v>
      </c>
      <c r="M517" s="37">
        <f>'FR-16(7)(v)-3 PROD Demand'!M517+'FR-16(7)(v)-4 PROD Energy'!M517+'FR-16(7)(v)-5 PROD Cust'!M517+'FR-16(7)(v)-7 TRANS Demand'!M517+'FR-16(7)(v)-8 TRANS Energy'!M517+'FR-16(7)(v)-9 TRANS Cust'!M517+'FR-16(7)(v)-11 DIST Demand'!M517+'FR-16(7)(v)-12 DIST Energy'!M517+'FR-16(7)(v)-13 DIST Cust'!M517</f>
        <v>0</v>
      </c>
      <c r="N517" s="37">
        <f>'FR-16(7)(v)-3 PROD Demand'!N517+'FR-16(7)(v)-4 PROD Energy'!N517+'FR-16(7)(v)-5 PROD Cust'!N517+'FR-16(7)(v)-7 TRANS Demand'!N517+'FR-16(7)(v)-8 TRANS Energy'!N517+'FR-16(7)(v)-9 TRANS Cust'!N517+'FR-16(7)(v)-11 DIST Demand'!N517+'FR-16(7)(v)-12 DIST Energy'!N517+'FR-16(7)(v)-13 DIST Cust'!N517</f>
        <v>0</v>
      </c>
      <c r="O517" s="37">
        <f>'FR-16(7)(v)-3 PROD Demand'!O517+'FR-16(7)(v)-4 PROD Energy'!O517+'FR-16(7)(v)-5 PROD Cust'!O517+'FR-16(7)(v)-7 TRANS Demand'!O517+'FR-16(7)(v)-8 TRANS Energy'!O517+'FR-16(7)(v)-9 TRANS Cust'!O517+'FR-16(7)(v)-11 DIST Demand'!O517+'FR-16(7)(v)-12 DIST Energy'!O517+'FR-16(7)(v)-13 DIST Cust'!O517</f>
        <v>0</v>
      </c>
      <c r="P517" s="37">
        <f>'FR-16(7)(v)-3 PROD Demand'!P517+'FR-16(7)(v)-4 PROD Energy'!P517+'FR-16(7)(v)-5 PROD Cust'!P517+'FR-16(7)(v)-7 TRANS Demand'!P517+'FR-16(7)(v)-8 TRANS Energy'!P517+'FR-16(7)(v)-9 TRANS Cust'!P517+'FR-16(7)(v)-11 DIST Demand'!P517+'FR-16(7)(v)-12 DIST Energy'!P517+'FR-16(7)(v)-13 DIST Cust'!P517</f>
        <v>0</v>
      </c>
      <c r="Q517" s="37">
        <f>'FR-16(7)(v)-3 PROD Demand'!Q517+'FR-16(7)(v)-4 PROD Energy'!Q517+'FR-16(7)(v)-5 PROD Cust'!Q517+'FR-16(7)(v)-7 TRANS Demand'!Q517+'FR-16(7)(v)-8 TRANS Energy'!Q517+'FR-16(7)(v)-9 TRANS Cust'!Q517+'FR-16(7)(v)-11 DIST Demand'!Q517+'FR-16(7)(v)-12 DIST Energy'!Q517+'FR-16(7)(v)-13 DIST Cust'!Q517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307484</v>
      </c>
      <c r="G518" s="36">
        <f t="shared" ref="G518:S518" si="269">SUM(G516:G517)</f>
        <v>277472</v>
      </c>
      <c r="H518" s="36">
        <f t="shared" si="269"/>
        <v>27554</v>
      </c>
      <c r="I518" s="36">
        <f t="shared" si="269"/>
        <v>403</v>
      </c>
      <c r="J518" s="36">
        <f t="shared" ref="J518:P518" si="270">SUM(J516:J517)</f>
        <v>197</v>
      </c>
      <c r="K518" s="36">
        <f t="shared" si="270"/>
        <v>28</v>
      </c>
      <c r="L518" s="36">
        <f t="shared" si="270"/>
        <v>283</v>
      </c>
      <c r="M518" s="36">
        <f t="shared" si="270"/>
        <v>80</v>
      </c>
      <c r="N518" s="36">
        <f t="shared" si="270"/>
        <v>22</v>
      </c>
      <c r="O518" s="36">
        <f t="shared" si="270"/>
        <v>31</v>
      </c>
      <c r="P518" s="36">
        <f t="shared" si="270"/>
        <v>1402</v>
      </c>
      <c r="Q518" s="36">
        <f t="shared" si="269"/>
        <v>12</v>
      </c>
      <c r="R518" s="36">
        <f t="shared" si="269"/>
        <v>307484</v>
      </c>
      <c r="S518" s="36">
        <f t="shared" si="269"/>
        <v>0</v>
      </c>
    </row>
    <row r="519" spans="1:19">
      <c r="A519" s="21">
        <v>5</v>
      </c>
      <c r="D519" s="32"/>
      <c r="E519" s="18"/>
      <c r="F519" s="35"/>
      <c r="G519" s="35"/>
      <c r="I519" s="20"/>
      <c r="J519" s="20"/>
      <c r="K519" s="20"/>
      <c r="L519" s="20"/>
      <c r="M519" s="20"/>
      <c r="N519" s="20"/>
      <c r="O519" s="20"/>
      <c r="P519" s="20"/>
      <c r="Q519" s="35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35"/>
      <c r="I520" s="20"/>
      <c r="J520" s="20"/>
      <c r="K520" s="20"/>
      <c r="L520" s="20"/>
      <c r="M520" s="20"/>
      <c r="N520" s="20"/>
      <c r="O520" s="20"/>
      <c r="P520" s="20"/>
      <c r="Q520" s="35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 Functional'!F521</f>
        <v>1421897</v>
      </c>
      <c r="G521" s="37">
        <f>'FR-16(7)(v)-3 PROD Demand'!G521+'FR-16(7)(v)-4 PROD Energy'!G521+'FR-16(7)(v)-5 PROD Cust'!G521+'FR-16(7)(v)-7 TRANS Demand'!G521+'FR-16(7)(v)-8 TRANS Energy'!G521+'FR-16(7)(v)-9 TRANS Cust'!G521+'FR-16(7)(v)-11 DIST Demand'!G521+'FR-16(7)(v)-12 DIST Energy'!G521+'FR-16(7)(v)-13 DIST Cust'!G521</f>
        <v>1283119</v>
      </c>
      <c r="H521" s="37">
        <f>'FR-16(7)(v)-3 PROD Demand'!H521+'FR-16(7)(v)-4 PROD Energy'!H521+'FR-16(7)(v)-5 PROD Cust'!H521+'FR-16(7)(v)-7 TRANS Demand'!H521+'FR-16(7)(v)-8 TRANS Energy'!H521+'FR-16(7)(v)-9 TRANS Cust'!H521+'FR-16(7)(v)-11 DIST Demand'!H521+'FR-16(7)(v)-12 DIST Energy'!H521+'FR-16(7)(v)-13 DIST Cust'!H521</f>
        <v>127416</v>
      </c>
      <c r="I521" s="37">
        <f>'FR-16(7)(v)-3 PROD Demand'!I521+'FR-16(7)(v)-4 PROD Energy'!I521+'FR-16(7)(v)-5 PROD Cust'!I521+'FR-16(7)(v)-7 TRANS Demand'!I521+'FR-16(7)(v)-8 TRANS Energy'!I521+'FR-16(7)(v)-9 TRANS Cust'!I521+'FR-16(7)(v)-11 DIST Demand'!I521+'FR-16(7)(v)-12 DIST Energy'!I521+'FR-16(7)(v)-13 DIST Cust'!I521</f>
        <v>1863</v>
      </c>
      <c r="J521" s="37">
        <f>'FR-16(7)(v)-3 PROD Demand'!J521+'FR-16(7)(v)-4 PROD Energy'!J521+'FR-16(7)(v)-5 PROD Cust'!J521+'FR-16(7)(v)-7 TRANS Demand'!J521+'FR-16(7)(v)-8 TRANS Energy'!J521+'FR-16(7)(v)-9 TRANS Cust'!J521+'FR-16(7)(v)-11 DIST Demand'!J521+'FR-16(7)(v)-12 DIST Energy'!J521+'FR-16(7)(v)-13 DIST Cust'!J521</f>
        <v>910</v>
      </c>
      <c r="K521" s="37">
        <f>'FR-16(7)(v)-3 PROD Demand'!K521+'FR-16(7)(v)-4 PROD Energy'!K521+'FR-16(7)(v)-5 PROD Cust'!K521+'FR-16(7)(v)-7 TRANS Demand'!K521+'FR-16(7)(v)-8 TRANS Energy'!K521+'FR-16(7)(v)-9 TRANS Cust'!K521+'FR-16(7)(v)-11 DIST Demand'!K521+'FR-16(7)(v)-12 DIST Energy'!K521+'FR-16(7)(v)-13 DIST Cust'!K521</f>
        <v>128</v>
      </c>
      <c r="L521" s="37">
        <f>'FR-16(7)(v)-3 PROD Demand'!L521+'FR-16(7)(v)-4 PROD Energy'!L521+'FR-16(7)(v)-5 PROD Cust'!L521+'FR-16(7)(v)-7 TRANS Demand'!L521+'FR-16(7)(v)-8 TRANS Energy'!L521+'FR-16(7)(v)-9 TRANS Cust'!L521+'FR-16(7)(v)-11 DIST Demand'!L521+'FR-16(7)(v)-12 DIST Energy'!L521+'FR-16(7)(v)-13 DIST Cust'!L521</f>
        <v>1308</v>
      </c>
      <c r="M521" s="37">
        <f>'FR-16(7)(v)-3 PROD Demand'!M521+'FR-16(7)(v)-4 PROD Energy'!M521+'FR-16(7)(v)-5 PROD Cust'!M521+'FR-16(7)(v)-7 TRANS Demand'!M521+'FR-16(7)(v)-8 TRANS Energy'!M521+'FR-16(7)(v)-9 TRANS Cust'!M521+'FR-16(7)(v)-11 DIST Demand'!M521+'FR-16(7)(v)-12 DIST Energy'!M521+'FR-16(7)(v)-13 DIST Cust'!M521</f>
        <v>370</v>
      </c>
      <c r="N521" s="37">
        <f>'FR-16(7)(v)-3 PROD Demand'!N521+'FR-16(7)(v)-4 PROD Energy'!N521+'FR-16(7)(v)-5 PROD Cust'!N521+'FR-16(7)(v)-7 TRANS Demand'!N521+'FR-16(7)(v)-8 TRANS Energy'!N521+'FR-16(7)(v)-9 TRANS Cust'!N521+'FR-16(7)(v)-11 DIST Demand'!N521+'FR-16(7)(v)-12 DIST Energy'!N521+'FR-16(7)(v)-13 DIST Cust'!N521</f>
        <v>100</v>
      </c>
      <c r="O521" s="37">
        <f>'FR-16(7)(v)-3 PROD Demand'!O521+'FR-16(7)(v)-4 PROD Energy'!O521+'FR-16(7)(v)-5 PROD Cust'!O521+'FR-16(7)(v)-7 TRANS Demand'!O521+'FR-16(7)(v)-8 TRANS Energy'!O521+'FR-16(7)(v)-9 TRANS Cust'!O521+'FR-16(7)(v)-11 DIST Demand'!O521+'FR-16(7)(v)-12 DIST Energy'!O521+'FR-16(7)(v)-13 DIST Cust'!O521</f>
        <v>142</v>
      </c>
      <c r="P521" s="37">
        <f>'FR-16(7)(v)-3 PROD Demand'!P521+'FR-16(7)(v)-4 PROD Energy'!P521+'FR-16(7)(v)-5 PROD Cust'!P521+'FR-16(7)(v)-7 TRANS Demand'!P521+'FR-16(7)(v)-8 TRANS Energy'!P521+'FR-16(7)(v)-9 TRANS Cust'!P521+'FR-16(7)(v)-11 DIST Demand'!P521+'FR-16(7)(v)-12 DIST Energy'!P521+'FR-16(7)(v)-13 DIST Cust'!P521</f>
        <v>6484</v>
      </c>
      <c r="Q521" s="37">
        <f>'FR-16(7)(v)-3 PROD Demand'!Q521+'FR-16(7)(v)-4 PROD Energy'!Q521+'FR-16(7)(v)-5 PROD Cust'!Q521+'FR-16(7)(v)-7 TRANS Demand'!Q521+'FR-16(7)(v)-8 TRANS Energy'!Q521+'FR-16(7)(v)-9 TRANS Cust'!Q521+'FR-16(7)(v)-11 DIST Demand'!Q521+'FR-16(7)(v)-12 DIST Energy'!Q521+'FR-16(7)(v)-13 DIST Cust'!Q521</f>
        <v>57</v>
      </c>
      <c r="R521" s="35">
        <f>SUM(G521:Q521)</f>
        <v>1421897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S522" si="271">SUM(F520:F521)</f>
        <v>1421897</v>
      </c>
      <c r="G522" s="36">
        <f t="shared" si="271"/>
        <v>1283119</v>
      </c>
      <c r="H522" s="36">
        <f t="shared" si="271"/>
        <v>127416</v>
      </c>
      <c r="I522" s="36">
        <f t="shared" si="271"/>
        <v>1863</v>
      </c>
      <c r="J522" s="36">
        <f t="shared" ref="J522:P522" si="272">SUM(J520:J521)</f>
        <v>910</v>
      </c>
      <c r="K522" s="36">
        <f t="shared" si="272"/>
        <v>128</v>
      </c>
      <c r="L522" s="36">
        <f t="shared" si="272"/>
        <v>1308</v>
      </c>
      <c r="M522" s="36">
        <f t="shared" si="272"/>
        <v>370</v>
      </c>
      <c r="N522" s="36">
        <f t="shared" si="272"/>
        <v>100</v>
      </c>
      <c r="O522" s="36">
        <f t="shared" si="272"/>
        <v>142</v>
      </c>
      <c r="P522" s="36">
        <f t="shared" si="272"/>
        <v>6484</v>
      </c>
      <c r="Q522" s="36">
        <f t="shared" si="271"/>
        <v>57</v>
      </c>
      <c r="R522" s="36">
        <f t="shared" si="271"/>
        <v>1421897</v>
      </c>
      <c r="S522" s="36">
        <f t="shared" si="271"/>
        <v>0</v>
      </c>
    </row>
    <row r="523" spans="1:19">
      <c r="A523" s="21">
        <v>9</v>
      </c>
      <c r="D523" s="32"/>
      <c r="E523" s="18"/>
      <c r="I523" s="20"/>
      <c r="J523" s="20"/>
      <c r="K523" s="20"/>
      <c r="L523" s="20"/>
      <c r="M523" s="20"/>
      <c r="N523" s="20"/>
      <c r="O523" s="20"/>
      <c r="P523" s="20"/>
    </row>
    <row r="524" spans="1:19">
      <c r="A524" s="21">
        <v>10</v>
      </c>
      <c r="B524" s="20" t="s">
        <v>50</v>
      </c>
      <c r="D524" s="32"/>
      <c r="E524" s="18"/>
      <c r="I524" s="20"/>
      <c r="J524" s="20"/>
      <c r="K524" s="20"/>
      <c r="L524" s="20"/>
      <c r="M524" s="20"/>
      <c r="N524" s="20"/>
      <c r="O524" s="20"/>
      <c r="P524" s="2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 Functional'!F525</f>
        <v>16029046</v>
      </c>
      <c r="G525" s="37">
        <f>'FR-16(7)(v)-3 PROD Demand'!G525+'FR-16(7)(v)-4 PROD Energy'!G525+'FR-16(7)(v)-5 PROD Cust'!G525+'FR-16(7)(v)-7 TRANS Demand'!G525+'FR-16(7)(v)-8 TRANS Energy'!G525+'FR-16(7)(v)-9 TRANS Cust'!G525+'FR-16(7)(v)-11 DIST Demand'!G525+'FR-16(7)(v)-12 DIST Energy'!G525+'FR-16(7)(v)-13 DIST Cust'!G525</f>
        <v>16029046</v>
      </c>
      <c r="H525" s="37">
        <f>'FR-16(7)(v)-3 PROD Demand'!H525+'FR-16(7)(v)-4 PROD Energy'!H525+'FR-16(7)(v)-5 PROD Cust'!H525+'FR-16(7)(v)-7 TRANS Demand'!H525+'FR-16(7)(v)-8 TRANS Energy'!H525+'FR-16(7)(v)-9 TRANS Cust'!H525+'FR-16(7)(v)-11 DIST Demand'!H525+'FR-16(7)(v)-12 DIST Energy'!H525+'FR-16(7)(v)-13 DIST Cust'!H525</f>
        <v>0</v>
      </c>
      <c r="I525" s="37">
        <f>'FR-16(7)(v)-3 PROD Demand'!I525+'FR-16(7)(v)-4 PROD Energy'!I525+'FR-16(7)(v)-5 PROD Cust'!I525+'FR-16(7)(v)-7 TRANS Demand'!I525+'FR-16(7)(v)-8 TRANS Energy'!I525+'FR-16(7)(v)-9 TRANS Cust'!I525+'FR-16(7)(v)-11 DIST Demand'!I525+'FR-16(7)(v)-12 DIST Energy'!I525+'FR-16(7)(v)-13 DIST Cust'!I525</f>
        <v>0</v>
      </c>
      <c r="J525" s="37">
        <f>'FR-16(7)(v)-3 PROD Demand'!J525+'FR-16(7)(v)-4 PROD Energy'!J525+'FR-16(7)(v)-5 PROD Cust'!J525+'FR-16(7)(v)-7 TRANS Demand'!J525+'FR-16(7)(v)-8 TRANS Energy'!J525+'FR-16(7)(v)-9 TRANS Cust'!J525+'FR-16(7)(v)-11 DIST Demand'!J525+'FR-16(7)(v)-12 DIST Energy'!J525+'FR-16(7)(v)-13 DIST Cust'!J525</f>
        <v>0</v>
      </c>
      <c r="K525" s="37">
        <f>'FR-16(7)(v)-3 PROD Demand'!K525+'FR-16(7)(v)-4 PROD Energy'!K525+'FR-16(7)(v)-5 PROD Cust'!K525+'FR-16(7)(v)-7 TRANS Demand'!K525+'FR-16(7)(v)-8 TRANS Energy'!K525+'FR-16(7)(v)-9 TRANS Cust'!K525+'FR-16(7)(v)-11 DIST Demand'!K525+'FR-16(7)(v)-12 DIST Energy'!K525+'FR-16(7)(v)-13 DIST Cust'!K525</f>
        <v>0</v>
      </c>
      <c r="L525" s="37">
        <f>'FR-16(7)(v)-3 PROD Demand'!L525+'FR-16(7)(v)-4 PROD Energy'!L525+'FR-16(7)(v)-5 PROD Cust'!L525+'FR-16(7)(v)-7 TRANS Demand'!L525+'FR-16(7)(v)-8 TRANS Energy'!L525+'FR-16(7)(v)-9 TRANS Cust'!L525+'FR-16(7)(v)-11 DIST Demand'!L525+'FR-16(7)(v)-12 DIST Energy'!L525+'FR-16(7)(v)-13 DIST Cust'!L525</f>
        <v>0</v>
      </c>
      <c r="M525" s="37">
        <f>'FR-16(7)(v)-3 PROD Demand'!M525+'FR-16(7)(v)-4 PROD Energy'!M525+'FR-16(7)(v)-5 PROD Cust'!M525+'FR-16(7)(v)-7 TRANS Demand'!M525+'FR-16(7)(v)-8 TRANS Energy'!M525+'FR-16(7)(v)-9 TRANS Cust'!M525+'FR-16(7)(v)-11 DIST Demand'!M525+'FR-16(7)(v)-12 DIST Energy'!M525+'FR-16(7)(v)-13 DIST Cust'!M525</f>
        <v>0</v>
      </c>
      <c r="N525" s="37">
        <f>'FR-16(7)(v)-3 PROD Demand'!N525+'FR-16(7)(v)-4 PROD Energy'!N525+'FR-16(7)(v)-5 PROD Cust'!N525+'FR-16(7)(v)-7 TRANS Demand'!N525+'FR-16(7)(v)-8 TRANS Energy'!N525+'FR-16(7)(v)-9 TRANS Cust'!N525+'FR-16(7)(v)-11 DIST Demand'!N525+'FR-16(7)(v)-12 DIST Energy'!N525+'FR-16(7)(v)-13 DIST Cust'!N525</f>
        <v>0</v>
      </c>
      <c r="O525" s="37">
        <f>'FR-16(7)(v)-3 PROD Demand'!O525+'FR-16(7)(v)-4 PROD Energy'!O525+'FR-16(7)(v)-5 PROD Cust'!O525+'FR-16(7)(v)-7 TRANS Demand'!O525+'FR-16(7)(v)-8 TRANS Energy'!O525+'FR-16(7)(v)-9 TRANS Cust'!O525+'FR-16(7)(v)-11 DIST Demand'!O525+'FR-16(7)(v)-12 DIST Energy'!O525+'FR-16(7)(v)-13 DIST Cust'!O525</f>
        <v>0</v>
      </c>
      <c r="P525" s="37">
        <f>'FR-16(7)(v)-3 PROD Demand'!P525+'FR-16(7)(v)-4 PROD Energy'!P525+'FR-16(7)(v)-5 PROD Cust'!P525+'FR-16(7)(v)-7 TRANS Demand'!P525+'FR-16(7)(v)-8 TRANS Energy'!P525+'FR-16(7)(v)-9 TRANS Cust'!P525+'FR-16(7)(v)-11 DIST Demand'!P525+'FR-16(7)(v)-12 DIST Energy'!P525+'FR-16(7)(v)-13 DIST Cust'!P525</f>
        <v>0</v>
      </c>
      <c r="Q525" s="37">
        <f>'FR-16(7)(v)-3 PROD Demand'!Q525+'FR-16(7)(v)-4 PROD Energy'!Q525+'FR-16(7)(v)-5 PROD Cust'!Q525+'FR-16(7)(v)-7 TRANS Demand'!Q525+'FR-16(7)(v)-8 TRANS Energy'!Q525+'FR-16(7)(v)-9 TRANS Cust'!Q525+'FR-16(7)(v)-11 DIST Demand'!Q525+'FR-16(7)(v)-12 DIST Energy'!Q525+'FR-16(7)(v)-13 DIST Cust'!Q525</f>
        <v>0</v>
      </c>
      <c r="R525" s="35">
        <f t="shared" ref="R525:R531" si="273">SUM(G525:Q525)</f>
        <v>16029046</v>
      </c>
      <c r="S525" s="35">
        <f t="shared" ref="S525:S531" si="274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 Functional'!F526</f>
        <v>9405864</v>
      </c>
      <c r="G526" s="37">
        <f>'FR-16(7)(v)-3 PROD Demand'!G526+'FR-16(7)(v)-4 PROD Energy'!G526+'FR-16(7)(v)-5 PROD Cust'!G526+'FR-16(7)(v)-7 TRANS Demand'!G526+'FR-16(7)(v)-8 TRANS Energy'!G526+'FR-16(7)(v)-9 TRANS Cust'!G526+'FR-16(7)(v)-11 DIST Demand'!G526+'FR-16(7)(v)-12 DIST Energy'!G526+'FR-16(7)(v)-13 DIST Cust'!G526</f>
        <v>3584293</v>
      </c>
      <c r="H526" s="37">
        <f>'FR-16(7)(v)-3 PROD Demand'!H526+'FR-16(7)(v)-4 PROD Energy'!H526+'FR-16(7)(v)-5 PROD Cust'!H526+'FR-16(7)(v)-7 TRANS Demand'!H526+'FR-16(7)(v)-8 TRANS Energy'!H526+'FR-16(7)(v)-9 TRANS Cust'!H526+'FR-16(7)(v)-11 DIST Demand'!H526+'FR-16(7)(v)-12 DIST Energy'!H526+'FR-16(7)(v)-13 DIST Cust'!H526</f>
        <v>2643330</v>
      </c>
      <c r="I526" s="37">
        <f>'FR-16(7)(v)-3 PROD Demand'!I526+'FR-16(7)(v)-4 PROD Energy'!I526+'FR-16(7)(v)-5 PROD Cust'!I526+'FR-16(7)(v)-7 TRANS Demand'!I526+'FR-16(7)(v)-8 TRANS Energy'!I526+'FR-16(7)(v)-9 TRANS Cust'!I526+'FR-16(7)(v)-11 DIST Demand'!I526+'FR-16(7)(v)-12 DIST Energy'!I526+'FR-16(7)(v)-13 DIST Cust'!I526</f>
        <v>14955</v>
      </c>
      <c r="J526" s="37">
        <f>'FR-16(7)(v)-3 PROD Demand'!J526+'FR-16(7)(v)-4 PROD Energy'!J526+'FR-16(7)(v)-5 PROD Cust'!J526+'FR-16(7)(v)-7 TRANS Demand'!J526+'FR-16(7)(v)-8 TRANS Energy'!J526+'FR-16(7)(v)-9 TRANS Cust'!J526+'FR-16(7)(v)-11 DIST Demand'!J526+'FR-16(7)(v)-12 DIST Energy'!J526+'FR-16(7)(v)-13 DIST Cust'!J526</f>
        <v>39599</v>
      </c>
      <c r="K526" s="37">
        <f>'FR-16(7)(v)-3 PROD Demand'!K526+'FR-16(7)(v)-4 PROD Energy'!K526+'FR-16(7)(v)-5 PROD Cust'!K526+'FR-16(7)(v)-7 TRANS Demand'!K526+'FR-16(7)(v)-8 TRANS Energy'!K526+'FR-16(7)(v)-9 TRANS Cust'!K526+'FR-16(7)(v)-11 DIST Demand'!K526+'FR-16(7)(v)-12 DIST Energy'!K526+'FR-16(7)(v)-13 DIST Cust'!K526</f>
        <v>376</v>
      </c>
      <c r="L526" s="37">
        <f>'FR-16(7)(v)-3 PROD Demand'!L526+'FR-16(7)(v)-4 PROD Energy'!L526+'FR-16(7)(v)-5 PROD Cust'!L526+'FR-16(7)(v)-7 TRANS Demand'!L526+'FR-16(7)(v)-8 TRANS Energy'!L526+'FR-16(7)(v)-9 TRANS Cust'!L526+'FR-16(7)(v)-11 DIST Demand'!L526+'FR-16(7)(v)-12 DIST Energy'!L526+'FR-16(7)(v)-13 DIST Cust'!L526</f>
        <v>1437310</v>
      </c>
      <c r="M526" s="37">
        <f>'FR-16(7)(v)-3 PROD Demand'!M526+'FR-16(7)(v)-4 PROD Energy'!M526+'FR-16(7)(v)-5 PROD Cust'!M526+'FR-16(7)(v)-7 TRANS Demand'!M526+'FR-16(7)(v)-8 TRANS Energy'!M526+'FR-16(7)(v)-9 TRANS Cust'!M526+'FR-16(7)(v)-11 DIST Demand'!M526+'FR-16(7)(v)-12 DIST Energy'!M526+'FR-16(7)(v)-13 DIST Cust'!M526</f>
        <v>1183728</v>
      </c>
      <c r="N526" s="37">
        <f>'FR-16(7)(v)-3 PROD Demand'!N526+'FR-16(7)(v)-4 PROD Energy'!N526+'FR-16(7)(v)-5 PROD Cust'!N526+'FR-16(7)(v)-7 TRANS Demand'!N526+'FR-16(7)(v)-8 TRANS Energy'!N526+'FR-16(7)(v)-9 TRANS Cust'!N526+'FR-16(7)(v)-11 DIST Demand'!N526+'FR-16(7)(v)-12 DIST Energy'!N526+'FR-16(7)(v)-13 DIST Cust'!N526</f>
        <v>29534</v>
      </c>
      <c r="O526" s="37">
        <f>'FR-16(7)(v)-3 PROD Demand'!O526+'FR-16(7)(v)-4 PROD Energy'!O526+'FR-16(7)(v)-5 PROD Cust'!O526+'FR-16(7)(v)-7 TRANS Demand'!O526+'FR-16(7)(v)-8 TRANS Energy'!O526+'FR-16(7)(v)-9 TRANS Cust'!O526+'FR-16(7)(v)-11 DIST Demand'!O526+'FR-16(7)(v)-12 DIST Energy'!O526+'FR-16(7)(v)-13 DIST Cust'!O526</f>
        <v>429848</v>
      </c>
      <c r="P526" s="37">
        <f>'FR-16(7)(v)-3 PROD Demand'!P526+'FR-16(7)(v)-4 PROD Energy'!P526+'FR-16(7)(v)-5 PROD Cust'!P526+'FR-16(7)(v)-7 TRANS Demand'!P526+'FR-16(7)(v)-8 TRANS Energy'!P526+'FR-16(7)(v)-9 TRANS Cust'!P526+'FR-16(7)(v)-11 DIST Demand'!P526+'FR-16(7)(v)-12 DIST Energy'!P526+'FR-16(7)(v)-13 DIST Cust'!P526</f>
        <v>42797</v>
      </c>
      <c r="Q526" s="37">
        <f>'FR-16(7)(v)-3 PROD Demand'!Q526+'FR-16(7)(v)-4 PROD Energy'!Q526+'FR-16(7)(v)-5 PROD Cust'!Q526+'FR-16(7)(v)-7 TRANS Demand'!Q526+'FR-16(7)(v)-8 TRANS Energy'!Q526+'FR-16(7)(v)-9 TRANS Cust'!Q526+'FR-16(7)(v)-11 DIST Demand'!Q526+'FR-16(7)(v)-12 DIST Energy'!Q526+'FR-16(7)(v)-13 DIST Cust'!Q526</f>
        <v>94</v>
      </c>
      <c r="R526" s="35">
        <f t="shared" si="273"/>
        <v>9405864</v>
      </c>
      <c r="S526" s="35">
        <f t="shared" si="274"/>
        <v>0</v>
      </c>
    </row>
    <row r="527" spans="1:19">
      <c r="A527" s="21">
        <v>13</v>
      </c>
      <c r="C527" s="20" t="s">
        <v>596</v>
      </c>
      <c r="D527" s="32" t="s">
        <v>692</v>
      </c>
      <c r="E527" s="18"/>
      <c r="F527" s="82">
        <f>'FR-16(7)(v)-1 Functional'!F527</f>
        <v>1509243</v>
      </c>
      <c r="G527" s="37">
        <f>'FR-16(7)(v)-3 PROD Demand'!G527+'FR-16(7)(v)-4 PROD Energy'!G527+'FR-16(7)(v)-5 PROD Cust'!G527+'FR-16(7)(v)-7 TRANS Demand'!G527+'FR-16(7)(v)-8 TRANS Energy'!G527+'FR-16(7)(v)-9 TRANS Cust'!G527+'FR-16(7)(v)-11 DIST Demand'!G527+'FR-16(7)(v)-12 DIST Energy'!G527+'FR-16(7)(v)-13 DIST Cust'!G527</f>
        <v>685001</v>
      </c>
      <c r="H527" s="37">
        <f>'FR-16(7)(v)-3 PROD Demand'!H527+'FR-16(7)(v)-4 PROD Energy'!H527+'FR-16(7)(v)-5 PROD Cust'!H527+'FR-16(7)(v)-7 TRANS Demand'!H527+'FR-16(7)(v)-8 TRANS Energy'!H527+'FR-16(7)(v)-9 TRANS Cust'!H527+'FR-16(7)(v)-11 DIST Demand'!H527+'FR-16(7)(v)-12 DIST Energy'!H527+'FR-16(7)(v)-13 DIST Cust'!H527</f>
        <v>412823</v>
      </c>
      <c r="I527" s="37">
        <f>'FR-16(7)(v)-3 PROD Demand'!I527+'FR-16(7)(v)-4 PROD Energy'!I527+'FR-16(7)(v)-5 PROD Cust'!I527+'FR-16(7)(v)-7 TRANS Demand'!I527+'FR-16(7)(v)-8 TRANS Energy'!I527+'FR-16(7)(v)-9 TRANS Cust'!I527+'FR-16(7)(v)-11 DIST Demand'!I527+'FR-16(7)(v)-12 DIST Energy'!I527+'FR-16(7)(v)-13 DIST Cust'!I527</f>
        <v>1992</v>
      </c>
      <c r="J527" s="37">
        <f>'FR-16(7)(v)-3 PROD Demand'!J527+'FR-16(7)(v)-4 PROD Energy'!J527+'FR-16(7)(v)-5 PROD Cust'!J527+'FR-16(7)(v)-7 TRANS Demand'!J527+'FR-16(7)(v)-8 TRANS Energy'!J527+'FR-16(7)(v)-9 TRANS Cust'!J527+'FR-16(7)(v)-11 DIST Demand'!J527+'FR-16(7)(v)-12 DIST Energy'!J527+'FR-16(7)(v)-13 DIST Cust'!J527</f>
        <v>7139</v>
      </c>
      <c r="K527" s="37">
        <f>'FR-16(7)(v)-3 PROD Demand'!K527+'FR-16(7)(v)-4 PROD Energy'!K527+'FR-16(7)(v)-5 PROD Cust'!K527+'FR-16(7)(v)-7 TRANS Demand'!K527+'FR-16(7)(v)-8 TRANS Energy'!K527+'FR-16(7)(v)-9 TRANS Cust'!K527+'FR-16(7)(v)-11 DIST Demand'!K527+'FR-16(7)(v)-12 DIST Energy'!K527+'FR-16(7)(v)-13 DIST Cust'!K527</f>
        <v>60</v>
      </c>
      <c r="L527" s="37">
        <f>'FR-16(7)(v)-3 PROD Demand'!L527+'FR-16(7)(v)-4 PROD Energy'!L527+'FR-16(7)(v)-5 PROD Cust'!L527+'FR-16(7)(v)-7 TRANS Demand'!L527+'FR-16(7)(v)-8 TRANS Energy'!L527+'FR-16(7)(v)-9 TRANS Cust'!L527+'FR-16(7)(v)-11 DIST Demand'!L527+'FR-16(7)(v)-12 DIST Energy'!L527+'FR-16(7)(v)-13 DIST Cust'!L527</f>
        <v>189863</v>
      </c>
      <c r="M527" s="37">
        <f>'FR-16(7)(v)-3 PROD Demand'!M527+'FR-16(7)(v)-4 PROD Energy'!M527+'FR-16(7)(v)-5 PROD Cust'!M527+'FR-16(7)(v)-7 TRANS Demand'!M527+'FR-16(7)(v)-8 TRANS Energy'!M527+'FR-16(7)(v)-9 TRANS Cust'!M527+'FR-16(7)(v)-11 DIST Demand'!M527+'FR-16(7)(v)-12 DIST Energy'!M527+'FR-16(7)(v)-13 DIST Cust'!M527</f>
        <v>145385</v>
      </c>
      <c r="N527" s="37">
        <f>'FR-16(7)(v)-3 PROD Demand'!N527+'FR-16(7)(v)-4 PROD Energy'!N527+'FR-16(7)(v)-5 PROD Cust'!N527+'FR-16(7)(v)-7 TRANS Demand'!N527+'FR-16(7)(v)-8 TRANS Energy'!N527+'FR-16(7)(v)-9 TRANS Cust'!N527+'FR-16(7)(v)-11 DIST Demand'!N527+'FR-16(7)(v)-12 DIST Energy'!N527+'FR-16(7)(v)-13 DIST Cust'!N527</f>
        <v>3833</v>
      </c>
      <c r="O527" s="37">
        <f>'FR-16(7)(v)-3 PROD Demand'!O527+'FR-16(7)(v)-4 PROD Energy'!O527+'FR-16(7)(v)-5 PROD Cust'!O527+'FR-16(7)(v)-7 TRANS Demand'!O527+'FR-16(7)(v)-8 TRANS Energy'!O527+'FR-16(7)(v)-9 TRANS Cust'!O527+'FR-16(7)(v)-11 DIST Demand'!O527+'FR-16(7)(v)-12 DIST Energy'!O527+'FR-16(7)(v)-13 DIST Cust'!O527</f>
        <v>52582</v>
      </c>
      <c r="P527" s="37">
        <f>'FR-16(7)(v)-3 PROD Demand'!P527+'FR-16(7)(v)-4 PROD Energy'!P527+'FR-16(7)(v)-5 PROD Cust'!P527+'FR-16(7)(v)-7 TRANS Demand'!P527+'FR-16(7)(v)-8 TRANS Energy'!P527+'FR-16(7)(v)-9 TRANS Cust'!P527+'FR-16(7)(v)-11 DIST Demand'!P527+'FR-16(7)(v)-12 DIST Energy'!P527+'FR-16(7)(v)-13 DIST Cust'!P527</f>
        <v>10535</v>
      </c>
      <c r="Q527" s="37">
        <f>'FR-16(7)(v)-3 PROD Demand'!Q527+'FR-16(7)(v)-4 PROD Energy'!Q527+'FR-16(7)(v)-5 PROD Cust'!Q527+'FR-16(7)(v)-7 TRANS Demand'!Q527+'FR-16(7)(v)-8 TRANS Energy'!Q527+'FR-16(7)(v)-9 TRANS Cust'!Q527+'FR-16(7)(v)-11 DIST Demand'!Q527+'FR-16(7)(v)-12 DIST Energy'!Q527+'FR-16(7)(v)-13 DIST Cust'!Q527</f>
        <v>30</v>
      </c>
      <c r="R527" s="35">
        <f>SUM(G527:Q527)</f>
        <v>1509243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 Functional'!F528</f>
        <v>5899264</v>
      </c>
      <c r="G528" s="37">
        <f>'FR-16(7)(v)-3 PROD Demand'!G528+'FR-16(7)(v)-4 PROD Energy'!G528+'FR-16(7)(v)-5 PROD Cust'!G528+'FR-16(7)(v)-7 TRANS Demand'!G528+'FR-16(7)(v)-8 TRANS Energy'!G528+'FR-16(7)(v)-9 TRANS Cust'!G528+'FR-16(7)(v)-11 DIST Demand'!G528+'FR-16(7)(v)-12 DIST Energy'!G528+'FR-16(7)(v)-13 DIST Cust'!G528</f>
        <v>3350798</v>
      </c>
      <c r="H528" s="37">
        <f>'FR-16(7)(v)-3 PROD Demand'!H528+'FR-16(7)(v)-4 PROD Energy'!H528+'FR-16(7)(v)-5 PROD Cust'!H528+'FR-16(7)(v)-7 TRANS Demand'!H528+'FR-16(7)(v)-8 TRANS Energy'!H528+'FR-16(7)(v)-9 TRANS Cust'!H528+'FR-16(7)(v)-11 DIST Demand'!H528+'FR-16(7)(v)-12 DIST Energy'!H528+'FR-16(7)(v)-13 DIST Cust'!H528</f>
        <v>1356338</v>
      </c>
      <c r="I528" s="37">
        <f>'FR-16(7)(v)-3 PROD Demand'!I528+'FR-16(7)(v)-4 PROD Energy'!I528+'FR-16(7)(v)-5 PROD Cust'!I528+'FR-16(7)(v)-7 TRANS Demand'!I528+'FR-16(7)(v)-8 TRANS Energy'!I528+'FR-16(7)(v)-9 TRANS Cust'!I528+'FR-16(7)(v)-11 DIST Demand'!I528+'FR-16(7)(v)-12 DIST Energy'!I528+'FR-16(7)(v)-13 DIST Cust'!I528</f>
        <v>6565</v>
      </c>
      <c r="J528" s="37">
        <f>'FR-16(7)(v)-3 PROD Demand'!J528+'FR-16(7)(v)-4 PROD Energy'!J528+'FR-16(7)(v)-5 PROD Cust'!J528+'FR-16(7)(v)-7 TRANS Demand'!J528+'FR-16(7)(v)-8 TRANS Energy'!J528+'FR-16(7)(v)-9 TRANS Cust'!J528+'FR-16(7)(v)-11 DIST Demand'!J528+'FR-16(7)(v)-12 DIST Energy'!J528+'FR-16(7)(v)-13 DIST Cust'!J528</f>
        <v>30645</v>
      </c>
      <c r="K528" s="37">
        <f>'FR-16(7)(v)-3 PROD Demand'!K528+'FR-16(7)(v)-4 PROD Energy'!K528+'FR-16(7)(v)-5 PROD Cust'!K528+'FR-16(7)(v)-7 TRANS Demand'!K528+'FR-16(7)(v)-8 TRANS Energy'!K528+'FR-16(7)(v)-9 TRANS Cust'!K528+'FR-16(7)(v)-11 DIST Demand'!K528+'FR-16(7)(v)-12 DIST Energy'!K528+'FR-16(7)(v)-13 DIST Cust'!K528</f>
        <v>295</v>
      </c>
      <c r="L528" s="37">
        <f>'FR-16(7)(v)-3 PROD Demand'!L528+'FR-16(7)(v)-4 PROD Energy'!L528+'FR-16(7)(v)-5 PROD Cust'!L528+'FR-16(7)(v)-7 TRANS Demand'!L528+'FR-16(7)(v)-8 TRANS Energy'!L528+'FR-16(7)(v)-9 TRANS Cust'!L528+'FR-16(7)(v)-11 DIST Demand'!L528+'FR-16(7)(v)-12 DIST Energy'!L528+'FR-16(7)(v)-13 DIST Cust'!L528</f>
        <v>556947</v>
      </c>
      <c r="M528" s="37">
        <f>'FR-16(7)(v)-3 PROD Demand'!M528+'FR-16(7)(v)-4 PROD Energy'!M528+'FR-16(7)(v)-5 PROD Cust'!M528+'FR-16(7)(v)-7 TRANS Demand'!M528+'FR-16(7)(v)-8 TRANS Energy'!M528+'FR-16(7)(v)-9 TRANS Cust'!M528+'FR-16(7)(v)-11 DIST Demand'!M528+'FR-16(7)(v)-12 DIST Energy'!M528+'FR-16(7)(v)-13 DIST Cust'!M528</f>
        <v>436861</v>
      </c>
      <c r="N528" s="37">
        <f>'FR-16(7)(v)-3 PROD Demand'!N528+'FR-16(7)(v)-4 PROD Energy'!N528+'FR-16(7)(v)-5 PROD Cust'!N528+'FR-16(7)(v)-7 TRANS Demand'!N528+'FR-16(7)(v)-8 TRANS Energy'!N528+'FR-16(7)(v)-9 TRANS Cust'!N528+'FR-16(7)(v)-11 DIST Demand'!N528+'FR-16(7)(v)-12 DIST Energy'!N528+'FR-16(7)(v)-13 DIST Cust'!N528</f>
        <v>12387</v>
      </c>
      <c r="O528" s="37">
        <f>'FR-16(7)(v)-3 PROD Demand'!O528+'FR-16(7)(v)-4 PROD Energy'!O528+'FR-16(7)(v)-5 PROD Cust'!O528+'FR-16(7)(v)-7 TRANS Demand'!O528+'FR-16(7)(v)-8 TRANS Energy'!O528+'FR-16(7)(v)-9 TRANS Cust'!O528+'FR-16(7)(v)-11 DIST Demand'!O528+'FR-16(7)(v)-12 DIST Energy'!O528+'FR-16(7)(v)-13 DIST Cust'!O528</f>
        <v>41390</v>
      </c>
      <c r="P528" s="37">
        <f>'FR-16(7)(v)-3 PROD Demand'!P528+'FR-16(7)(v)-4 PROD Energy'!P528+'FR-16(7)(v)-5 PROD Cust'!P528+'FR-16(7)(v)-7 TRANS Demand'!P528+'FR-16(7)(v)-8 TRANS Energy'!P528+'FR-16(7)(v)-9 TRANS Cust'!P528+'FR-16(7)(v)-11 DIST Demand'!P528+'FR-16(7)(v)-12 DIST Energy'!P528+'FR-16(7)(v)-13 DIST Cust'!P528</f>
        <v>106893</v>
      </c>
      <c r="Q528" s="37">
        <f>'FR-16(7)(v)-3 PROD Demand'!Q528+'FR-16(7)(v)-4 PROD Energy'!Q528+'FR-16(7)(v)-5 PROD Cust'!Q528+'FR-16(7)(v)-7 TRANS Demand'!Q528+'FR-16(7)(v)-8 TRANS Energy'!Q528+'FR-16(7)(v)-9 TRANS Cust'!Q528+'FR-16(7)(v)-11 DIST Demand'!Q528+'FR-16(7)(v)-12 DIST Energy'!Q528+'FR-16(7)(v)-13 DIST Cust'!Q528</f>
        <v>145</v>
      </c>
      <c r="R528" s="35">
        <f t="shared" si="273"/>
        <v>5899264</v>
      </c>
      <c r="S528" s="35">
        <f t="shared" si="274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 Functional'!F529</f>
        <v>3819575</v>
      </c>
      <c r="G529" s="37">
        <f>'FR-16(7)(v)-3 PROD Demand'!G529+'FR-16(7)(v)-4 PROD Energy'!G529+'FR-16(7)(v)-5 PROD Cust'!G529+'FR-16(7)(v)-7 TRANS Demand'!G529+'FR-16(7)(v)-8 TRANS Energy'!G529+'FR-16(7)(v)-9 TRANS Cust'!G529+'FR-16(7)(v)-11 DIST Demand'!G529+'FR-16(7)(v)-12 DIST Energy'!G529+'FR-16(7)(v)-13 DIST Cust'!G529</f>
        <v>3135668</v>
      </c>
      <c r="H529" s="37">
        <f>'FR-16(7)(v)-3 PROD Demand'!H529+'FR-16(7)(v)-4 PROD Energy'!H529+'FR-16(7)(v)-5 PROD Cust'!H529+'FR-16(7)(v)-7 TRANS Demand'!H529+'FR-16(7)(v)-8 TRANS Energy'!H529+'FR-16(7)(v)-9 TRANS Cust'!H529+'FR-16(7)(v)-11 DIST Demand'!H529+'FR-16(7)(v)-12 DIST Energy'!H529+'FR-16(7)(v)-13 DIST Cust'!H529</f>
        <v>617730</v>
      </c>
      <c r="I529" s="37">
        <f>'FR-16(7)(v)-3 PROD Demand'!I529+'FR-16(7)(v)-4 PROD Energy'!I529+'FR-16(7)(v)-5 PROD Cust'!I529+'FR-16(7)(v)-7 TRANS Demand'!I529+'FR-16(7)(v)-8 TRANS Energy'!I529+'FR-16(7)(v)-9 TRANS Cust'!I529+'FR-16(7)(v)-11 DIST Demand'!I529+'FR-16(7)(v)-12 DIST Energy'!I529+'FR-16(7)(v)-13 DIST Cust'!I529</f>
        <v>4354</v>
      </c>
      <c r="J529" s="37">
        <f>'FR-16(7)(v)-3 PROD Demand'!J529+'FR-16(7)(v)-4 PROD Energy'!J529+'FR-16(7)(v)-5 PROD Cust'!J529+'FR-16(7)(v)-7 TRANS Demand'!J529+'FR-16(7)(v)-8 TRANS Energy'!J529+'FR-16(7)(v)-9 TRANS Cust'!J529+'FR-16(7)(v)-11 DIST Demand'!J529+'FR-16(7)(v)-12 DIST Energy'!J529+'FR-16(7)(v)-13 DIST Cust'!J529</f>
        <v>6569</v>
      </c>
      <c r="K529" s="37">
        <f>'FR-16(7)(v)-3 PROD Demand'!K529+'FR-16(7)(v)-4 PROD Energy'!K529+'FR-16(7)(v)-5 PROD Cust'!K529+'FR-16(7)(v)-7 TRANS Demand'!K529+'FR-16(7)(v)-8 TRANS Energy'!K529+'FR-16(7)(v)-9 TRANS Cust'!K529+'FR-16(7)(v)-11 DIST Demand'!K529+'FR-16(7)(v)-12 DIST Energy'!K529+'FR-16(7)(v)-13 DIST Cust'!K529</f>
        <v>611</v>
      </c>
      <c r="L529" s="37">
        <f>'FR-16(7)(v)-3 PROD Demand'!L529+'FR-16(7)(v)-4 PROD Energy'!L529+'FR-16(7)(v)-5 PROD Cust'!L529+'FR-16(7)(v)-7 TRANS Demand'!L529+'FR-16(7)(v)-8 TRANS Energy'!L529+'FR-16(7)(v)-9 TRANS Cust'!L529+'FR-16(7)(v)-11 DIST Demand'!L529+'FR-16(7)(v)-12 DIST Energy'!L529+'FR-16(7)(v)-13 DIST Cust'!L529</f>
        <v>20485</v>
      </c>
      <c r="M529" s="37">
        <f>'FR-16(7)(v)-3 PROD Demand'!M529+'FR-16(7)(v)-4 PROD Energy'!M529+'FR-16(7)(v)-5 PROD Cust'!M529+'FR-16(7)(v)-7 TRANS Demand'!M529+'FR-16(7)(v)-8 TRANS Energy'!M529+'FR-16(7)(v)-9 TRANS Cust'!M529+'FR-16(7)(v)-11 DIST Demand'!M529+'FR-16(7)(v)-12 DIST Energy'!M529+'FR-16(7)(v)-13 DIST Cust'!M529</f>
        <v>12041</v>
      </c>
      <c r="N529" s="37">
        <f>'FR-16(7)(v)-3 PROD Demand'!N529+'FR-16(7)(v)-4 PROD Energy'!N529+'FR-16(7)(v)-5 PROD Cust'!N529+'FR-16(7)(v)-7 TRANS Demand'!N529+'FR-16(7)(v)-8 TRANS Energy'!N529+'FR-16(7)(v)-9 TRANS Cust'!N529+'FR-16(7)(v)-11 DIST Demand'!N529+'FR-16(7)(v)-12 DIST Energy'!N529+'FR-16(7)(v)-13 DIST Cust'!N529</f>
        <v>3094</v>
      </c>
      <c r="O529" s="37">
        <f>'FR-16(7)(v)-3 PROD Demand'!O529+'FR-16(7)(v)-4 PROD Energy'!O529+'FR-16(7)(v)-5 PROD Cust'!O529+'FR-16(7)(v)-7 TRANS Demand'!O529+'FR-16(7)(v)-8 TRANS Energy'!O529+'FR-16(7)(v)-9 TRANS Cust'!O529+'FR-16(7)(v)-11 DIST Demand'!O529+'FR-16(7)(v)-12 DIST Energy'!O529+'FR-16(7)(v)-13 DIST Cust'!O529</f>
        <v>3670</v>
      </c>
      <c r="P529" s="37">
        <f>'FR-16(7)(v)-3 PROD Demand'!P529+'FR-16(7)(v)-4 PROD Energy'!P529+'FR-16(7)(v)-5 PROD Cust'!P529+'FR-16(7)(v)-7 TRANS Demand'!P529+'FR-16(7)(v)-8 TRANS Energy'!P529+'FR-16(7)(v)-9 TRANS Cust'!P529+'FR-16(7)(v)-11 DIST Demand'!P529+'FR-16(7)(v)-12 DIST Energy'!P529+'FR-16(7)(v)-13 DIST Cust'!P529</f>
        <v>15047</v>
      </c>
      <c r="Q529" s="37">
        <f>'FR-16(7)(v)-3 PROD Demand'!Q529+'FR-16(7)(v)-4 PROD Energy'!Q529+'FR-16(7)(v)-5 PROD Cust'!Q529+'FR-16(7)(v)-7 TRANS Demand'!Q529+'FR-16(7)(v)-8 TRANS Energy'!Q529+'FR-16(7)(v)-9 TRANS Cust'!Q529+'FR-16(7)(v)-11 DIST Demand'!Q529+'FR-16(7)(v)-12 DIST Energy'!Q529+'FR-16(7)(v)-13 DIST Cust'!Q529</f>
        <v>306</v>
      </c>
      <c r="R529" s="35">
        <f t="shared" si="273"/>
        <v>3819575</v>
      </c>
      <c r="S529" s="35">
        <f t="shared" si="274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 Functional'!F530</f>
        <v>151166</v>
      </c>
      <c r="G530" s="37">
        <f>'FR-16(7)(v)-3 PROD Demand'!G530+'FR-16(7)(v)-4 PROD Energy'!G530+'FR-16(7)(v)-5 PROD Cust'!G530+'FR-16(7)(v)-7 TRANS Demand'!G530+'FR-16(7)(v)-8 TRANS Energy'!G530+'FR-16(7)(v)-9 TRANS Cust'!G530+'FR-16(7)(v)-11 DIST Demand'!G530+'FR-16(7)(v)-12 DIST Energy'!G530+'FR-16(7)(v)-13 DIST Cust'!G530</f>
        <v>136412</v>
      </c>
      <c r="H530" s="37">
        <f>'FR-16(7)(v)-3 PROD Demand'!H530+'FR-16(7)(v)-4 PROD Energy'!H530+'FR-16(7)(v)-5 PROD Cust'!H530+'FR-16(7)(v)-7 TRANS Demand'!H530+'FR-16(7)(v)-8 TRANS Energy'!H530+'FR-16(7)(v)-9 TRANS Cust'!H530+'FR-16(7)(v)-11 DIST Demand'!H530+'FR-16(7)(v)-12 DIST Energy'!H530+'FR-16(7)(v)-13 DIST Cust'!H530</f>
        <v>13546</v>
      </c>
      <c r="I530" s="37">
        <f>'FR-16(7)(v)-3 PROD Demand'!I530+'FR-16(7)(v)-4 PROD Energy'!I530+'FR-16(7)(v)-5 PROD Cust'!I530+'FR-16(7)(v)-7 TRANS Demand'!I530+'FR-16(7)(v)-8 TRANS Energy'!I530+'FR-16(7)(v)-9 TRANS Cust'!I530+'FR-16(7)(v)-11 DIST Demand'!I530+'FR-16(7)(v)-12 DIST Energy'!I530+'FR-16(7)(v)-13 DIST Cust'!I530</f>
        <v>198</v>
      </c>
      <c r="J530" s="37">
        <f>'FR-16(7)(v)-3 PROD Demand'!J530+'FR-16(7)(v)-4 PROD Energy'!J530+'FR-16(7)(v)-5 PROD Cust'!J530+'FR-16(7)(v)-7 TRANS Demand'!J530+'FR-16(7)(v)-8 TRANS Energy'!J530+'FR-16(7)(v)-9 TRANS Cust'!J530+'FR-16(7)(v)-11 DIST Demand'!J530+'FR-16(7)(v)-12 DIST Energy'!J530+'FR-16(7)(v)-13 DIST Cust'!J530</f>
        <v>97</v>
      </c>
      <c r="K530" s="37">
        <f>'FR-16(7)(v)-3 PROD Demand'!K530+'FR-16(7)(v)-4 PROD Energy'!K530+'FR-16(7)(v)-5 PROD Cust'!K530+'FR-16(7)(v)-7 TRANS Demand'!K530+'FR-16(7)(v)-8 TRANS Energy'!K530+'FR-16(7)(v)-9 TRANS Cust'!K530+'FR-16(7)(v)-11 DIST Demand'!K530+'FR-16(7)(v)-12 DIST Energy'!K530+'FR-16(7)(v)-13 DIST Cust'!K530</f>
        <v>14</v>
      </c>
      <c r="L530" s="37">
        <f>'FR-16(7)(v)-3 PROD Demand'!L530+'FR-16(7)(v)-4 PROD Energy'!L530+'FR-16(7)(v)-5 PROD Cust'!L530+'FR-16(7)(v)-7 TRANS Demand'!L530+'FR-16(7)(v)-8 TRANS Energy'!L530+'FR-16(7)(v)-9 TRANS Cust'!L530+'FR-16(7)(v)-11 DIST Demand'!L530+'FR-16(7)(v)-12 DIST Energy'!L530+'FR-16(7)(v)-13 DIST Cust'!L530</f>
        <v>139</v>
      </c>
      <c r="M530" s="37">
        <f>'FR-16(7)(v)-3 PROD Demand'!M530+'FR-16(7)(v)-4 PROD Energy'!M530+'FR-16(7)(v)-5 PROD Cust'!M530+'FR-16(7)(v)-7 TRANS Demand'!M530+'FR-16(7)(v)-8 TRANS Energy'!M530+'FR-16(7)(v)-9 TRANS Cust'!M530+'FR-16(7)(v)-11 DIST Demand'!M530+'FR-16(7)(v)-12 DIST Energy'!M530+'FR-16(7)(v)-13 DIST Cust'!M530</f>
        <v>39</v>
      </c>
      <c r="N530" s="37">
        <f>'FR-16(7)(v)-3 PROD Demand'!N530+'FR-16(7)(v)-4 PROD Energy'!N530+'FR-16(7)(v)-5 PROD Cust'!N530+'FR-16(7)(v)-7 TRANS Demand'!N530+'FR-16(7)(v)-8 TRANS Energy'!N530+'FR-16(7)(v)-9 TRANS Cust'!N530+'FR-16(7)(v)-11 DIST Demand'!N530+'FR-16(7)(v)-12 DIST Energy'!N530+'FR-16(7)(v)-13 DIST Cust'!N530</f>
        <v>11</v>
      </c>
      <c r="O530" s="37">
        <f>'FR-16(7)(v)-3 PROD Demand'!O530+'FR-16(7)(v)-4 PROD Energy'!O530+'FR-16(7)(v)-5 PROD Cust'!O530+'FR-16(7)(v)-7 TRANS Demand'!O530+'FR-16(7)(v)-8 TRANS Energy'!O530+'FR-16(7)(v)-9 TRANS Cust'!O530+'FR-16(7)(v)-11 DIST Demand'!O530+'FR-16(7)(v)-12 DIST Energy'!O530+'FR-16(7)(v)-13 DIST Cust'!O530</f>
        <v>15</v>
      </c>
      <c r="P530" s="37">
        <f>'FR-16(7)(v)-3 PROD Demand'!P530+'FR-16(7)(v)-4 PROD Energy'!P530+'FR-16(7)(v)-5 PROD Cust'!P530+'FR-16(7)(v)-7 TRANS Demand'!P530+'FR-16(7)(v)-8 TRANS Energy'!P530+'FR-16(7)(v)-9 TRANS Cust'!P530+'FR-16(7)(v)-11 DIST Demand'!P530+'FR-16(7)(v)-12 DIST Energy'!P530+'FR-16(7)(v)-13 DIST Cust'!P530</f>
        <v>689</v>
      </c>
      <c r="Q530" s="37">
        <f>'FR-16(7)(v)-3 PROD Demand'!Q530+'FR-16(7)(v)-4 PROD Energy'!Q530+'FR-16(7)(v)-5 PROD Cust'!Q530+'FR-16(7)(v)-7 TRANS Demand'!Q530+'FR-16(7)(v)-8 TRANS Energy'!Q530+'FR-16(7)(v)-9 TRANS Cust'!Q530+'FR-16(7)(v)-11 DIST Demand'!Q530+'FR-16(7)(v)-12 DIST Energy'!Q530+'FR-16(7)(v)-13 DIST Cust'!Q530</f>
        <v>6</v>
      </c>
      <c r="R530" s="35">
        <f t="shared" si="273"/>
        <v>151166</v>
      </c>
      <c r="S530" s="35">
        <f t="shared" si="274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 Functional'!F531</f>
        <v>0</v>
      </c>
      <c r="G531" s="37">
        <f>'FR-16(7)(v)-3 PROD Demand'!G531+'FR-16(7)(v)-4 PROD Energy'!G531+'FR-16(7)(v)-5 PROD Cust'!G531+'FR-16(7)(v)-7 TRANS Demand'!G531+'FR-16(7)(v)-8 TRANS Energy'!G531+'FR-16(7)(v)-9 TRANS Cust'!G531+'FR-16(7)(v)-11 DIST Demand'!G531+'FR-16(7)(v)-12 DIST Energy'!G531+'FR-16(7)(v)-13 DIST Cust'!G531</f>
        <v>0</v>
      </c>
      <c r="H531" s="37">
        <f>'FR-16(7)(v)-3 PROD Demand'!H531+'FR-16(7)(v)-4 PROD Energy'!H531+'FR-16(7)(v)-5 PROD Cust'!H531+'FR-16(7)(v)-7 TRANS Demand'!H531+'FR-16(7)(v)-8 TRANS Energy'!H531+'FR-16(7)(v)-9 TRANS Cust'!H531+'FR-16(7)(v)-11 DIST Demand'!H531+'FR-16(7)(v)-12 DIST Energy'!H531+'FR-16(7)(v)-13 DIST Cust'!H531</f>
        <v>0</v>
      </c>
      <c r="I531" s="37">
        <f>'FR-16(7)(v)-3 PROD Demand'!I531+'FR-16(7)(v)-4 PROD Energy'!I531+'FR-16(7)(v)-5 PROD Cust'!I531+'FR-16(7)(v)-7 TRANS Demand'!I531+'FR-16(7)(v)-8 TRANS Energy'!I531+'FR-16(7)(v)-9 TRANS Cust'!I531+'FR-16(7)(v)-11 DIST Demand'!I531+'FR-16(7)(v)-12 DIST Energy'!I531+'FR-16(7)(v)-13 DIST Cust'!I531</f>
        <v>0</v>
      </c>
      <c r="J531" s="37">
        <f>'FR-16(7)(v)-3 PROD Demand'!J531+'FR-16(7)(v)-4 PROD Energy'!J531+'FR-16(7)(v)-5 PROD Cust'!J531+'FR-16(7)(v)-7 TRANS Demand'!J531+'FR-16(7)(v)-8 TRANS Energy'!J531+'FR-16(7)(v)-9 TRANS Cust'!J531+'FR-16(7)(v)-11 DIST Demand'!J531+'FR-16(7)(v)-12 DIST Energy'!J531+'FR-16(7)(v)-13 DIST Cust'!J531</f>
        <v>0</v>
      </c>
      <c r="K531" s="37">
        <f>'FR-16(7)(v)-3 PROD Demand'!K531+'FR-16(7)(v)-4 PROD Energy'!K531+'FR-16(7)(v)-5 PROD Cust'!K531+'FR-16(7)(v)-7 TRANS Demand'!K531+'FR-16(7)(v)-8 TRANS Energy'!K531+'FR-16(7)(v)-9 TRANS Cust'!K531+'FR-16(7)(v)-11 DIST Demand'!K531+'FR-16(7)(v)-12 DIST Energy'!K531+'FR-16(7)(v)-13 DIST Cust'!K531</f>
        <v>0</v>
      </c>
      <c r="L531" s="37">
        <f>'FR-16(7)(v)-3 PROD Demand'!L531+'FR-16(7)(v)-4 PROD Energy'!L531+'FR-16(7)(v)-5 PROD Cust'!L531+'FR-16(7)(v)-7 TRANS Demand'!L531+'FR-16(7)(v)-8 TRANS Energy'!L531+'FR-16(7)(v)-9 TRANS Cust'!L531+'FR-16(7)(v)-11 DIST Demand'!L531+'FR-16(7)(v)-12 DIST Energy'!L531+'FR-16(7)(v)-13 DIST Cust'!L531</f>
        <v>0</v>
      </c>
      <c r="M531" s="37">
        <f>'FR-16(7)(v)-3 PROD Demand'!M531+'FR-16(7)(v)-4 PROD Energy'!M531+'FR-16(7)(v)-5 PROD Cust'!M531+'FR-16(7)(v)-7 TRANS Demand'!M531+'FR-16(7)(v)-8 TRANS Energy'!M531+'FR-16(7)(v)-9 TRANS Cust'!M531+'FR-16(7)(v)-11 DIST Demand'!M531+'FR-16(7)(v)-12 DIST Energy'!M531+'FR-16(7)(v)-13 DIST Cust'!M531</f>
        <v>0</v>
      </c>
      <c r="N531" s="37">
        <f>'FR-16(7)(v)-3 PROD Demand'!N531+'FR-16(7)(v)-4 PROD Energy'!N531+'FR-16(7)(v)-5 PROD Cust'!N531+'FR-16(7)(v)-7 TRANS Demand'!N531+'FR-16(7)(v)-8 TRANS Energy'!N531+'FR-16(7)(v)-9 TRANS Cust'!N531+'FR-16(7)(v)-11 DIST Demand'!N531+'FR-16(7)(v)-12 DIST Energy'!N531+'FR-16(7)(v)-13 DIST Cust'!N531</f>
        <v>0</v>
      </c>
      <c r="O531" s="37">
        <f>'FR-16(7)(v)-3 PROD Demand'!O531+'FR-16(7)(v)-4 PROD Energy'!O531+'FR-16(7)(v)-5 PROD Cust'!O531+'FR-16(7)(v)-7 TRANS Demand'!O531+'FR-16(7)(v)-8 TRANS Energy'!O531+'FR-16(7)(v)-9 TRANS Cust'!O531+'FR-16(7)(v)-11 DIST Demand'!O531+'FR-16(7)(v)-12 DIST Energy'!O531+'FR-16(7)(v)-13 DIST Cust'!O531</f>
        <v>0</v>
      </c>
      <c r="P531" s="37">
        <f>'FR-16(7)(v)-3 PROD Demand'!P531+'FR-16(7)(v)-4 PROD Energy'!P531+'FR-16(7)(v)-5 PROD Cust'!P531+'FR-16(7)(v)-7 TRANS Demand'!P531+'FR-16(7)(v)-8 TRANS Energy'!P531+'FR-16(7)(v)-9 TRANS Cust'!P531+'FR-16(7)(v)-11 DIST Demand'!P531+'FR-16(7)(v)-12 DIST Energy'!P531+'FR-16(7)(v)-13 DIST Cust'!P531</f>
        <v>0</v>
      </c>
      <c r="Q531" s="37">
        <f>'FR-16(7)(v)-3 PROD Demand'!Q531+'FR-16(7)(v)-4 PROD Energy'!Q531+'FR-16(7)(v)-5 PROD Cust'!Q531+'FR-16(7)(v)-7 TRANS Demand'!Q531+'FR-16(7)(v)-8 TRANS Energy'!Q531+'FR-16(7)(v)-9 TRANS Cust'!Q531+'FR-16(7)(v)-11 DIST Demand'!Q531+'FR-16(7)(v)-12 DIST Energy'!Q531+'FR-16(7)(v)-13 DIST Cust'!Q531</f>
        <v>0</v>
      </c>
      <c r="R531" s="97">
        <f t="shared" si="273"/>
        <v>0</v>
      </c>
      <c r="S531" s="97">
        <f t="shared" si="274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S532" si="275">SUM(F525:F531)</f>
        <v>36814158</v>
      </c>
      <c r="G532" s="98">
        <f t="shared" si="275"/>
        <v>26921218</v>
      </c>
      <c r="H532" s="98">
        <f t="shared" si="275"/>
        <v>5043767</v>
      </c>
      <c r="I532" s="98">
        <f t="shared" si="275"/>
        <v>28064</v>
      </c>
      <c r="J532" s="98">
        <f t="shared" ref="J532:P532" si="276">SUM(J525:J531)</f>
        <v>84049</v>
      </c>
      <c r="K532" s="98">
        <f t="shared" si="276"/>
        <v>1356</v>
      </c>
      <c r="L532" s="98">
        <f t="shared" si="276"/>
        <v>2204744</v>
      </c>
      <c r="M532" s="98">
        <f t="shared" si="276"/>
        <v>1778054</v>
      </c>
      <c r="N532" s="98">
        <f t="shared" si="276"/>
        <v>48859</v>
      </c>
      <c r="O532" s="98">
        <f t="shared" si="276"/>
        <v>527505</v>
      </c>
      <c r="P532" s="98">
        <f t="shared" si="276"/>
        <v>175961</v>
      </c>
      <c r="Q532" s="98">
        <f t="shared" si="275"/>
        <v>581</v>
      </c>
      <c r="R532" s="81">
        <f t="shared" si="275"/>
        <v>36814158</v>
      </c>
      <c r="S532" s="81">
        <f t="shared" si="275"/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 Functional'!F533</f>
        <v>227200</v>
      </c>
      <c r="G533" s="37">
        <f>'FR-16(7)(v)-3 PROD Demand'!G533+'FR-16(7)(v)-4 PROD Energy'!G533+'FR-16(7)(v)-5 PROD Cust'!G533+'FR-16(7)(v)-7 TRANS Demand'!G533+'FR-16(7)(v)-8 TRANS Energy'!G533+'FR-16(7)(v)-9 TRANS Cust'!G533+'FR-16(7)(v)-11 DIST Demand'!G533+'FR-16(7)(v)-12 DIST Energy'!G533+'FR-16(7)(v)-13 DIST Cust'!G533</f>
        <v>166146</v>
      </c>
      <c r="H533" s="37">
        <f>'FR-16(7)(v)-3 PROD Demand'!H533+'FR-16(7)(v)-4 PROD Energy'!H533+'FR-16(7)(v)-5 PROD Cust'!H533+'FR-16(7)(v)-7 TRANS Demand'!H533+'FR-16(7)(v)-8 TRANS Energy'!H533+'FR-16(7)(v)-9 TRANS Cust'!H533+'FR-16(7)(v)-11 DIST Demand'!H533+'FR-16(7)(v)-12 DIST Energy'!H533+'FR-16(7)(v)-13 DIST Cust'!H533</f>
        <v>31127</v>
      </c>
      <c r="I533" s="37">
        <f>'FR-16(7)(v)-3 PROD Demand'!I533+'FR-16(7)(v)-4 PROD Energy'!I533+'FR-16(7)(v)-5 PROD Cust'!I533+'FR-16(7)(v)-7 TRANS Demand'!I533+'FR-16(7)(v)-8 TRANS Energy'!I533+'FR-16(7)(v)-9 TRANS Cust'!I533+'FR-16(7)(v)-11 DIST Demand'!I533+'FR-16(7)(v)-12 DIST Energy'!I533+'FR-16(7)(v)-13 DIST Cust'!I533</f>
        <v>173</v>
      </c>
      <c r="J533" s="37">
        <f>'FR-16(7)(v)-3 PROD Demand'!J533+'FR-16(7)(v)-4 PROD Energy'!J533+'FR-16(7)(v)-5 PROD Cust'!J533+'FR-16(7)(v)-7 TRANS Demand'!J533+'FR-16(7)(v)-8 TRANS Energy'!J533+'FR-16(7)(v)-9 TRANS Cust'!J533+'FR-16(7)(v)-11 DIST Demand'!J533+'FR-16(7)(v)-12 DIST Energy'!J533+'FR-16(7)(v)-13 DIST Cust'!J533</f>
        <v>518</v>
      </c>
      <c r="K533" s="37">
        <f>'FR-16(7)(v)-3 PROD Demand'!K533+'FR-16(7)(v)-4 PROD Energy'!K533+'FR-16(7)(v)-5 PROD Cust'!K533+'FR-16(7)(v)-7 TRANS Demand'!K533+'FR-16(7)(v)-8 TRANS Energy'!K533+'FR-16(7)(v)-9 TRANS Cust'!K533+'FR-16(7)(v)-11 DIST Demand'!K533+'FR-16(7)(v)-12 DIST Energy'!K533+'FR-16(7)(v)-13 DIST Cust'!K533</f>
        <v>8</v>
      </c>
      <c r="L533" s="37">
        <f>'FR-16(7)(v)-3 PROD Demand'!L533+'FR-16(7)(v)-4 PROD Energy'!L533+'FR-16(7)(v)-5 PROD Cust'!L533+'FR-16(7)(v)-7 TRANS Demand'!L533+'FR-16(7)(v)-8 TRANS Energy'!L533+'FR-16(7)(v)-9 TRANS Cust'!L533+'FR-16(7)(v)-11 DIST Demand'!L533+'FR-16(7)(v)-12 DIST Energy'!L533+'FR-16(7)(v)-13 DIST Cust'!L533</f>
        <v>13607</v>
      </c>
      <c r="M533" s="37">
        <f>'FR-16(7)(v)-3 PROD Demand'!M533+'FR-16(7)(v)-4 PROD Energy'!M533+'FR-16(7)(v)-5 PROD Cust'!M533+'FR-16(7)(v)-7 TRANS Demand'!M533+'FR-16(7)(v)-8 TRANS Energy'!M533+'FR-16(7)(v)-9 TRANS Cust'!M533+'FR-16(7)(v)-11 DIST Demand'!M533+'FR-16(7)(v)-12 DIST Energy'!M533+'FR-16(7)(v)-13 DIST Cust'!M533</f>
        <v>10973</v>
      </c>
      <c r="N533" s="37">
        <f>'FR-16(7)(v)-3 PROD Demand'!N533+'FR-16(7)(v)-4 PROD Energy'!N533+'FR-16(7)(v)-5 PROD Cust'!N533+'FR-16(7)(v)-7 TRANS Demand'!N533+'FR-16(7)(v)-8 TRANS Energy'!N533+'FR-16(7)(v)-9 TRANS Cust'!N533+'FR-16(7)(v)-11 DIST Demand'!N533+'FR-16(7)(v)-12 DIST Energy'!N533+'FR-16(7)(v)-13 DIST Cust'!N533</f>
        <v>301</v>
      </c>
      <c r="O533" s="37">
        <f>'FR-16(7)(v)-3 PROD Demand'!O533+'FR-16(7)(v)-4 PROD Energy'!O533+'FR-16(7)(v)-5 PROD Cust'!O533+'FR-16(7)(v)-7 TRANS Demand'!O533+'FR-16(7)(v)-8 TRANS Energy'!O533+'FR-16(7)(v)-9 TRANS Cust'!O533+'FR-16(7)(v)-11 DIST Demand'!O533+'FR-16(7)(v)-12 DIST Energy'!O533+'FR-16(7)(v)-13 DIST Cust'!O533</f>
        <v>3257</v>
      </c>
      <c r="P533" s="37">
        <f>'FR-16(7)(v)-3 PROD Demand'!P533+'FR-16(7)(v)-4 PROD Energy'!P533+'FR-16(7)(v)-5 PROD Cust'!P533+'FR-16(7)(v)-7 TRANS Demand'!P533+'FR-16(7)(v)-8 TRANS Energy'!P533+'FR-16(7)(v)-9 TRANS Cust'!P533+'FR-16(7)(v)-11 DIST Demand'!P533+'FR-16(7)(v)-12 DIST Energy'!P533+'FR-16(7)(v)-13 DIST Cust'!P533</f>
        <v>1086</v>
      </c>
      <c r="Q533" s="37">
        <f>'FR-16(7)(v)-3 PROD Demand'!Q533+'FR-16(7)(v)-4 PROD Energy'!Q533+'FR-16(7)(v)-5 PROD Cust'!Q533+'FR-16(7)(v)-7 TRANS Demand'!Q533+'FR-16(7)(v)-8 TRANS Energy'!Q533+'FR-16(7)(v)-9 TRANS Cust'!Q533+'FR-16(7)(v)-11 DIST Demand'!Q533+'FR-16(7)(v)-12 DIST Energy'!Q533+'FR-16(7)(v)-13 DIST Cust'!Q533</f>
        <v>4</v>
      </c>
      <c r="R533" s="35">
        <f t="shared" ref="R533:R539" si="277">SUM(G533:Q533)</f>
        <v>227200</v>
      </c>
      <c r="S533" s="35">
        <f t="shared" ref="S533:S546" si="278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 Functional'!F534</f>
        <v>0</v>
      </c>
      <c r="G534" s="37">
        <f>'FR-16(7)(v)-3 PROD Demand'!G534+'FR-16(7)(v)-4 PROD Energy'!G534+'FR-16(7)(v)-5 PROD Cust'!G534+'FR-16(7)(v)-7 TRANS Demand'!G534+'FR-16(7)(v)-8 TRANS Energy'!G534+'FR-16(7)(v)-9 TRANS Cust'!G534+'FR-16(7)(v)-11 DIST Demand'!G534+'FR-16(7)(v)-12 DIST Energy'!G534+'FR-16(7)(v)-13 DIST Cust'!G534</f>
        <v>0</v>
      </c>
      <c r="H534" s="37">
        <f>'FR-16(7)(v)-3 PROD Demand'!H534+'FR-16(7)(v)-4 PROD Energy'!H534+'FR-16(7)(v)-5 PROD Cust'!H534+'FR-16(7)(v)-7 TRANS Demand'!H534+'FR-16(7)(v)-8 TRANS Energy'!H534+'FR-16(7)(v)-9 TRANS Cust'!H534+'FR-16(7)(v)-11 DIST Demand'!H534+'FR-16(7)(v)-12 DIST Energy'!H534+'FR-16(7)(v)-13 DIST Cust'!H534</f>
        <v>0</v>
      </c>
      <c r="I534" s="37">
        <f>'FR-16(7)(v)-3 PROD Demand'!I534+'FR-16(7)(v)-4 PROD Energy'!I534+'FR-16(7)(v)-5 PROD Cust'!I534+'FR-16(7)(v)-7 TRANS Demand'!I534+'FR-16(7)(v)-8 TRANS Energy'!I534+'FR-16(7)(v)-9 TRANS Cust'!I534+'FR-16(7)(v)-11 DIST Demand'!I534+'FR-16(7)(v)-12 DIST Energy'!I534+'FR-16(7)(v)-13 DIST Cust'!I534</f>
        <v>0</v>
      </c>
      <c r="J534" s="37">
        <f>'FR-16(7)(v)-3 PROD Demand'!J534+'FR-16(7)(v)-4 PROD Energy'!J534+'FR-16(7)(v)-5 PROD Cust'!J534+'FR-16(7)(v)-7 TRANS Demand'!J534+'FR-16(7)(v)-8 TRANS Energy'!J534+'FR-16(7)(v)-9 TRANS Cust'!J534+'FR-16(7)(v)-11 DIST Demand'!J534+'FR-16(7)(v)-12 DIST Energy'!J534+'FR-16(7)(v)-13 DIST Cust'!J534</f>
        <v>0</v>
      </c>
      <c r="K534" s="37">
        <f>'FR-16(7)(v)-3 PROD Demand'!K534+'FR-16(7)(v)-4 PROD Energy'!K534+'FR-16(7)(v)-5 PROD Cust'!K534+'FR-16(7)(v)-7 TRANS Demand'!K534+'FR-16(7)(v)-8 TRANS Energy'!K534+'FR-16(7)(v)-9 TRANS Cust'!K534+'FR-16(7)(v)-11 DIST Demand'!K534+'FR-16(7)(v)-12 DIST Energy'!K534+'FR-16(7)(v)-13 DIST Cust'!K534</f>
        <v>0</v>
      </c>
      <c r="L534" s="37">
        <f>'FR-16(7)(v)-3 PROD Demand'!L534+'FR-16(7)(v)-4 PROD Energy'!L534+'FR-16(7)(v)-5 PROD Cust'!L534+'FR-16(7)(v)-7 TRANS Demand'!L534+'FR-16(7)(v)-8 TRANS Energy'!L534+'FR-16(7)(v)-9 TRANS Cust'!L534+'FR-16(7)(v)-11 DIST Demand'!L534+'FR-16(7)(v)-12 DIST Energy'!L534+'FR-16(7)(v)-13 DIST Cust'!L534</f>
        <v>0</v>
      </c>
      <c r="M534" s="37">
        <f>'FR-16(7)(v)-3 PROD Demand'!M534+'FR-16(7)(v)-4 PROD Energy'!M534+'FR-16(7)(v)-5 PROD Cust'!M534+'FR-16(7)(v)-7 TRANS Demand'!M534+'FR-16(7)(v)-8 TRANS Energy'!M534+'FR-16(7)(v)-9 TRANS Cust'!M534+'FR-16(7)(v)-11 DIST Demand'!M534+'FR-16(7)(v)-12 DIST Energy'!M534+'FR-16(7)(v)-13 DIST Cust'!M534</f>
        <v>0</v>
      </c>
      <c r="N534" s="37">
        <f>'FR-16(7)(v)-3 PROD Demand'!N534+'FR-16(7)(v)-4 PROD Energy'!N534+'FR-16(7)(v)-5 PROD Cust'!N534+'FR-16(7)(v)-7 TRANS Demand'!N534+'FR-16(7)(v)-8 TRANS Energy'!N534+'FR-16(7)(v)-9 TRANS Cust'!N534+'FR-16(7)(v)-11 DIST Demand'!N534+'FR-16(7)(v)-12 DIST Energy'!N534+'FR-16(7)(v)-13 DIST Cust'!N534</f>
        <v>0</v>
      </c>
      <c r="O534" s="37">
        <f>'FR-16(7)(v)-3 PROD Demand'!O534+'FR-16(7)(v)-4 PROD Energy'!O534+'FR-16(7)(v)-5 PROD Cust'!O534+'FR-16(7)(v)-7 TRANS Demand'!O534+'FR-16(7)(v)-8 TRANS Energy'!O534+'FR-16(7)(v)-9 TRANS Cust'!O534+'FR-16(7)(v)-11 DIST Demand'!O534+'FR-16(7)(v)-12 DIST Energy'!O534+'FR-16(7)(v)-13 DIST Cust'!O534</f>
        <v>0</v>
      </c>
      <c r="P534" s="37">
        <f>'FR-16(7)(v)-3 PROD Demand'!P534+'FR-16(7)(v)-4 PROD Energy'!P534+'FR-16(7)(v)-5 PROD Cust'!P534+'FR-16(7)(v)-7 TRANS Demand'!P534+'FR-16(7)(v)-8 TRANS Energy'!P534+'FR-16(7)(v)-9 TRANS Cust'!P534+'FR-16(7)(v)-11 DIST Demand'!P534+'FR-16(7)(v)-12 DIST Energy'!P534+'FR-16(7)(v)-13 DIST Cust'!P534</f>
        <v>0</v>
      </c>
      <c r="Q534" s="37">
        <f>'FR-16(7)(v)-3 PROD Demand'!Q534+'FR-16(7)(v)-4 PROD Energy'!Q534+'FR-16(7)(v)-5 PROD Cust'!Q534+'FR-16(7)(v)-7 TRANS Demand'!Q534+'FR-16(7)(v)-8 TRANS Energy'!Q534+'FR-16(7)(v)-9 TRANS Cust'!Q534+'FR-16(7)(v)-11 DIST Demand'!Q534+'FR-16(7)(v)-12 DIST Energy'!Q534+'FR-16(7)(v)-13 DIST Cust'!Q534</f>
        <v>0</v>
      </c>
      <c r="R534" s="35">
        <f t="shared" si="277"/>
        <v>0</v>
      </c>
      <c r="S534" s="35">
        <f t="shared" si="278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 Functional'!F535</f>
        <v>-6524004</v>
      </c>
      <c r="G535" s="37">
        <f>'FR-16(7)(v)-3 PROD Demand'!G535+'FR-16(7)(v)-4 PROD Energy'!G535+'FR-16(7)(v)-5 PROD Cust'!G535+'FR-16(7)(v)-7 TRANS Demand'!G535+'FR-16(7)(v)-8 TRANS Energy'!G535+'FR-16(7)(v)-9 TRANS Cust'!G535+'FR-16(7)(v)-11 DIST Demand'!G535+'FR-16(7)(v)-12 DIST Energy'!G535+'FR-16(7)(v)-13 DIST Cust'!G535</f>
        <v>-4770783</v>
      </c>
      <c r="H535" s="37">
        <f>'FR-16(7)(v)-3 PROD Demand'!H535+'FR-16(7)(v)-4 PROD Energy'!H535+'FR-16(7)(v)-5 PROD Cust'!H535+'FR-16(7)(v)-7 TRANS Demand'!H535+'FR-16(7)(v)-8 TRANS Energy'!H535+'FR-16(7)(v)-9 TRANS Cust'!H535+'FR-16(7)(v)-11 DIST Demand'!H535+'FR-16(7)(v)-12 DIST Energy'!H535+'FR-16(7)(v)-13 DIST Cust'!H535</f>
        <v>-893827</v>
      </c>
      <c r="I535" s="37">
        <f>'FR-16(7)(v)-3 PROD Demand'!I535+'FR-16(7)(v)-4 PROD Energy'!I535+'FR-16(7)(v)-5 PROD Cust'!I535+'FR-16(7)(v)-7 TRANS Demand'!I535+'FR-16(7)(v)-8 TRANS Energy'!I535+'FR-16(7)(v)-9 TRANS Cust'!I535+'FR-16(7)(v)-11 DIST Demand'!I535+'FR-16(7)(v)-12 DIST Energy'!I535+'FR-16(7)(v)-13 DIST Cust'!I535</f>
        <v>-4984</v>
      </c>
      <c r="J535" s="37">
        <f>'FR-16(7)(v)-3 PROD Demand'!J535+'FR-16(7)(v)-4 PROD Energy'!J535+'FR-16(7)(v)-5 PROD Cust'!J535+'FR-16(7)(v)-7 TRANS Demand'!J535+'FR-16(7)(v)-8 TRANS Energy'!J535+'FR-16(7)(v)-9 TRANS Cust'!J535+'FR-16(7)(v)-11 DIST Demand'!J535+'FR-16(7)(v)-12 DIST Energy'!J535+'FR-16(7)(v)-13 DIST Cust'!J535</f>
        <v>-14905</v>
      </c>
      <c r="K535" s="37">
        <f>'FR-16(7)(v)-3 PROD Demand'!K535+'FR-16(7)(v)-4 PROD Energy'!K535+'FR-16(7)(v)-5 PROD Cust'!K535+'FR-16(7)(v)-7 TRANS Demand'!K535+'FR-16(7)(v)-8 TRANS Energy'!K535+'FR-16(7)(v)-9 TRANS Cust'!K535+'FR-16(7)(v)-11 DIST Demand'!K535+'FR-16(7)(v)-12 DIST Energy'!K535+'FR-16(7)(v)-13 DIST Cust'!K535</f>
        <v>-243</v>
      </c>
      <c r="L535" s="37">
        <f>'FR-16(7)(v)-3 PROD Demand'!L535+'FR-16(7)(v)-4 PROD Energy'!L535+'FR-16(7)(v)-5 PROD Cust'!L535+'FR-16(7)(v)-7 TRANS Demand'!L535+'FR-16(7)(v)-8 TRANS Energy'!L535+'FR-16(7)(v)-9 TRANS Cust'!L535+'FR-16(7)(v)-11 DIST Demand'!L535+'FR-16(7)(v)-12 DIST Energy'!L535+'FR-16(7)(v)-13 DIST Cust'!L535</f>
        <v>-390718</v>
      </c>
      <c r="M535" s="37">
        <f>'FR-16(7)(v)-3 PROD Demand'!M535+'FR-16(7)(v)-4 PROD Energy'!M535+'FR-16(7)(v)-5 PROD Cust'!M535+'FR-16(7)(v)-7 TRANS Demand'!M535+'FR-16(7)(v)-8 TRANS Energy'!M535+'FR-16(7)(v)-9 TRANS Cust'!M535+'FR-16(7)(v)-11 DIST Demand'!M535+'FR-16(7)(v)-12 DIST Energy'!M535+'FR-16(7)(v)-13 DIST Cust'!M535</f>
        <v>-315098</v>
      </c>
      <c r="N535" s="37">
        <f>'FR-16(7)(v)-3 PROD Demand'!N535+'FR-16(7)(v)-4 PROD Energy'!N535+'FR-16(7)(v)-5 PROD Cust'!N535+'FR-16(7)(v)-7 TRANS Demand'!N535+'FR-16(7)(v)-8 TRANS Energy'!N535+'FR-16(7)(v)-9 TRANS Cust'!N535+'FR-16(7)(v)-11 DIST Demand'!N535+'FR-16(7)(v)-12 DIST Energy'!N535+'FR-16(7)(v)-13 DIST Cust'!N535</f>
        <v>-8664</v>
      </c>
      <c r="O535" s="37">
        <f>'FR-16(7)(v)-3 PROD Demand'!O535+'FR-16(7)(v)-4 PROD Energy'!O535+'FR-16(7)(v)-5 PROD Cust'!O535+'FR-16(7)(v)-7 TRANS Demand'!O535+'FR-16(7)(v)-8 TRANS Energy'!O535+'FR-16(7)(v)-9 TRANS Cust'!O535+'FR-16(7)(v)-11 DIST Demand'!O535+'FR-16(7)(v)-12 DIST Energy'!O535+'FR-16(7)(v)-13 DIST Cust'!O535</f>
        <v>-93493</v>
      </c>
      <c r="P535" s="37">
        <f>'FR-16(7)(v)-3 PROD Demand'!P535+'FR-16(7)(v)-4 PROD Energy'!P535+'FR-16(7)(v)-5 PROD Cust'!P535+'FR-16(7)(v)-7 TRANS Demand'!P535+'FR-16(7)(v)-8 TRANS Energy'!P535+'FR-16(7)(v)-9 TRANS Cust'!P535+'FR-16(7)(v)-11 DIST Demand'!P535+'FR-16(7)(v)-12 DIST Energy'!P535+'FR-16(7)(v)-13 DIST Cust'!P535</f>
        <v>-31189</v>
      </c>
      <c r="Q535" s="37">
        <f>'FR-16(7)(v)-3 PROD Demand'!Q535+'FR-16(7)(v)-4 PROD Energy'!Q535+'FR-16(7)(v)-5 PROD Cust'!Q535+'FR-16(7)(v)-7 TRANS Demand'!Q535+'FR-16(7)(v)-8 TRANS Energy'!Q535+'FR-16(7)(v)-9 TRANS Cust'!Q535+'FR-16(7)(v)-11 DIST Demand'!Q535+'FR-16(7)(v)-12 DIST Energy'!Q535+'FR-16(7)(v)-13 DIST Cust'!Q535</f>
        <v>-100</v>
      </c>
      <c r="R535" s="35">
        <f t="shared" si="277"/>
        <v>-6524004</v>
      </c>
      <c r="S535" s="35">
        <f t="shared" si="278"/>
        <v>0</v>
      </c>
    </row>
    <row r="536" spans="1:19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 Functional'!F536</f>
        <v>-241871</v>
      </c>
      <c r="G536" s="37">
        <f>'FR-16(7)(v)-3 PROD Demand'!G536+'FR-16(7)(v)-4 PROD Energy'!G536+'FR-16(7)(v)-5 PROD Cust'!G536+'FR-16(7)(v)-7 TRANS Demand'!G536+'FR-16(7)(v)-8 TRANS Energy'!G536+'FR-16(7)(v)-9 TRANS Cust'!G536+'FR-16(7)(v)-11 DIST Demand'!G536+'FR-16(7)(v)-12 DIST Energy'!G536+'FR-16(7)(v)-13 DIST Cust'!G536</f>
        <v>-176873</v>
      </c>
      <c r="H536" s="37">
        <f>'FR-16(7)(v)-3 PROD Demand'!H536+'FR-16(7)(v)-4 PROD Energy'!H536+'FR-16(7)(v)-5 PROD Cust'!H536+'FR-16(7)(v)-7 TRANS Demand'!H536+'FR-16(7)(v)-8 TRANS Energy'!H536+'FR-16(7)(v)-9 TRANS Cust'!H536+'FR-16(7)(v)-11 DIST Demand'!H536+'FR-16(7)(v)-12 DIST Energy'!H536+'FR-16(7)(v)-13 DIST Cust'!H536</f>
        <v>-33139</v>
      </c>
      <c r="I536" s="37">
        <f>'FR-16(7)(v)-3 PROD Demand'!I536+'FR-16(7)(v)-4 PROD Energy'!I536+'FR-16(7)(v)-5 PROD Cust'!I536+'FR-16(7)(v)-7 TRANS Demand'!I536+'FR-16(7)(v)-8 TRANS Energy'!I536+'FR-16(7)(v)-9 TRANS Cust'!I536+'FR-16(7)(v)-11 DIST Demand'!I536+'FR-16(7)(v)-12 DIST Energy'!I536+'FR-16(7)(v)-13 DIST Cust'!I536</f>
        <v>-185</v>
      </c>
      <c r="J536" s="37">
        <f>'FR-16(7)(v)-3 PROD Demand'!J536+'FR-16(7)(v)-4 PROD Energy'!J536+'FR-16(7)(v)-5 PROD Cust'!J536+'FR-16(7)(v)-7 TRANS Demand'!J536+'FR-16(7)(v)-8 TRANS Energy'!J536+'FR-16(7)(v)-9 TRANS Cust'!J536+'FR-16(7)(v)-11 DIST Demand'!J536+'FR-16(7)(v)-12 DIST Energy'!J536+'FR-16(7)(v)-13 DIST Cust'!J536</f>
        <v>-552</v>
      </c>
      <c r="K536" s="37">
        <f>'FR-16(7)(v)-3 PROD Demand'!K536+'FR-16(7)(v)-4 PROD Energy'!K536+'FR-16(7)(v)-5 PROD Cust'!K536+'FR-16(7)(v)-7 TRANS Demand'!K536+'FR-16(7)(v)-8 TRANS Energy'!K536+'FR-16(7)(v)-9 TRANS Cust'!K536+'FR-16(7)(v)-11 DIST Demand'!K536+'FR-16(7)(v)-12 DIST Energy'!K536+'FR-16(7)(v)-13 DIST Cust'!K536</f>
        <v>-8</v>
      </c>
      <c r="L536" s="37">
        <f>'FR-16(7)(v)-3 PROD Demand'!L536+'FR-16(7)(v)-4 PROD Energy'!L536+'FR-16(7)(v)-5 PROD Cust'!L536+'FR-16(7)(v)-7 TRANS Demand'!L536+'FR-16(7)(v)-8 TRANS Energy'!L536+'FR-16(7)(v)-9 TRANS Cust'!L536+'FR-16(7)(v)-11 DIST Demand'!L536+'FR-16(7)(v)-12 DIST Energy'!L536+'FR-16(7)(v)-13 DIST Cust'!L536</f>
        <v>-14485</v>
      </c>
      <c r="M536" s="37">
        <f>'FR-16(7)(v)-3 PROD Demand'!M536+'FR-16(7)(v)-4 PROD Energy'!M536+'FR-16(7)(v)-5 PROD Cust'!M536+'FR-16(7)(v)-7 TRANS Demand'!M536+'FR-16(7)(v)-8 TRANS Energy'!M536+'FR-16(7)(v)-9 TRANS Cust'!M536+'FR-16(7)(v)-11 DIST Demand'!M536+'FR-16(7)(v)-12 DIST Energy'!M536+'FR-16(7)(v)-13 DIST Cust'!M536</f>
        <v>-11682</v>
      </c>
      <c r="N536" s="37">
        <f>'FR-16(7)(v)-3 PROD Demand'!N536+'FR-16(7)(v)-4 PROD Energy'!N536+'FR-16(7)(v)-5 PROD Cust'!N536+'FR-16(7)(v)-7 TRANS Demand'!N536+'FR-16(7)(v)-8 TRANS Energy'!N536+'FR-16(7)(v)-9 TRANS Cust'!N536+'FR-16(7)(v)-11 DIST Demand'!N536+'FR-16(7)(v)-12 DIST Energy'!N536+'FR-16(7)(v)-13 DIST Cust'!N536</f>
        <v>-321</v>
      </c>
      <c r="O536" s="37">
        <f>'FR-16(7)(v)-3 PROD Demand'!O536+'FR-16(7)(v)-4 PROD Energy'!O536+'FR-16(7)(v)-5 PROD Cust'!O536+'FR-16(7)(v)-7 TRANS Demand'!O536+'FR-16(7)(v)-8 TRANS Energy'!O536+'FR-16(7)(v)-9 TRANS Cust'!O536+'FR-16(7)(v)-11 DIST Demand'!O536+'FR-16(7)(v)-12 DIST Energy'!O536+'FR-16(7)(v)-13 DIST Cust'!O536</f>
        <v>-3466</v>
      </c>
      <c r="P536" s="37">
        <f>'FR-16(7)(v)-3 PROD Demand'!P536+'FR-16(7)(v)-4 PROD Energy'!P536+'FR-16(7)(v)-5 PROD Cust'!P536+'FR-16(7)(v)-7 TRANS Demand'!P536+'FR-16(7)(v)-8 TRANS Energy'!P536+'FR-16(7)(v)-9 TRANS Cust'!P536+'FR-16(7)(v)-11 DIST Demand'!P536+'FR-16(7)(v)-12 DIST Energy'!P536+'FR-16(7)(v)-13 DIST Cust'!P536</f>
        <v>-1156</v>
      </c>
      <c r="Q536" s="37">
        <f>'FR-16(7)(v)-3 PROD Demand'!Q536+'FR-16(7)(v)-4 PROD Energy'!Q536+'FR-16(7)(v)-5 PROD Cust'!Q536+'FR-16(7)(v)-7 TRANS Demand'!Q536+'FR-16(7)(v)-8 TRANS Energy'!Q536+'FR-16(7)(v)-9 TRANS Cust'!Q536+'FR-16(7)(v)-11 DIST Demand'!Q536+'FR-16(7)(v)-12 DIST Energy'!Q536+'FR-16(7)(v)-13 DIST Cust'!Q536</f>
        <v>-4</v>
      </c>
      <c r="R536" s="35">
        <f t="shared" si="277"/>
        <v>-241871</v>
      </c>
      <c r="S536" s="35">
        <f t="shared" si="278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 Functional'!F537</f>
        <v>0</v>
      </c>
      <c r="G537" s="37">
        <f>'FR-16(7)(v)-3 PROD Demand'!G537+'FR-16(7)(v)-4 PROD Energy'!G537+'FR-16(7)(v)-5 PROD Cust'!G537+'FR-16(7)(v)-7 TRANS Demand'!G537+'FR-16(7)(v)-8 TRANS Energy'!G537+'FR-16(7)(v)-9 TRANS Cust'!G537+'FR-16(7)(v)-11 DIST Demand'!G537+'FR-16(7)(v)-12 DIST Energy'!G537+'FR-16(7)(v)-13 DIST Cust'!G537</f>
        <v>0</v>
      </c>
      <c r="H537" s="37">
        <f>'FR-16(7)(v)-3 PROD Demand'!H537+'FR-16(7)(v)-4 PROD Energy'!H537+'FR-16(7)(v)-5 PROD Cust'!H537+'FR-16(7)(v)-7 TRANS Demand'!H537+'FR-16(7)(v)-8 TRANS Energy'!H537+'FR-16(7)(v)-9 TRANS Cust'!H537+'FR-16(7)(v)-11 DIST Demand'!H537+'FR-16(7)(v)-12 DIST Energy'!H537+'FR-16(7)(v)-13 DIST Cust'!H537</f>
        <v>0</v>
      </c>
      <c r="I537" s="37">
        <f>'FR-16(7)(v)-3 PROD Demand'!I537+'FR-16(7)(v)-4 PROD Energy'!I537+'FR-16(7)(v)-5 PROD Cust'!I537+'FR-16(7)(v)-7 TRANS Demand'!I537+'FR-16(7)(v)-8 TRANS Energy'!I537+'FR-16(7)(v)-9 TRANS Cust'!I537+'FR-16(7)(v)-11 DIST Demand'!I537+'FR-16(7)(v)-12 DIST Energy'!I537+'FR-16(7)(v)-13 DIST Cust'!I537</f>
        <v>0</v>
      </c>
      <c r="J537" s="37">
        <f>'FR-16(7)(v)-3 PROD Demand'!J537+'FR-16(7)(v)-4 PROD Energy'!J537+'FR-16(7)(v)-5 PROD Cust'!J537+'FR-16(7)(v)-7 TRANS Demand'!J537+'FR-16(7)(v)-8 TRANS Energy'!J537+'FR-16(7)(v)-9 TRANS Cust'!J537+'FR-16(7)(v)-11 DIST Demand'!J537+'FR-16(7)(v)-12 DIST Energy'!J537+'FR-16(7)(v)-13 DIST Cust'!J537</f>
        <v>0</v>
      </c>
      <c r="K537" s="37">
        <f>'FR-16(7)(v)-3 PROD Demand'!K537+'FR-16(7)(v)-4 PROD Energy'!K537+'FR-16(7)(v)-5 PROD Cust'!K537+'FR-16(7)(v)-7 TRANS Demand'!K537+'FR-16(7)(v)-8 TRANS Energy'!K537+'FR-16(7)(v)-9 TRANS Cust'!K537+'FR-16(7)(v)-11 DIST Demand'!K537+'FR-16(7)(v)-12 DIST Energy'!K537+'FR-16(7)(v)-13 DIST Cust'!K537</f>
        <v>0</v>
      </c>
      <c r="L537" s="37">
        <f>'FR-16(7)(v)-3 PROD Demand'!L537+'FR-16(7)(v)-4 PROD Energy'!L537+'FR-16(7)(v)-5 PROD Cust'!L537+'FR-16(7)(v)-7 TRANS Demand'!L537+'FR-16(7)(v)-8 TRANS Energy'!L537+'FR-16(7)(v)-9 TRANS Cust'!L537+'FR-16(7)(v)-11 DIST Demand'!L537+'FR-16(7)(v)-12 DIST Energy'!L537+'FR-16(7)(v)-13 DIST Cust'!L537</f>
        <v>0</v>
      </c>
      <c r="M537" s="37">
        <f>'FR-16(7)(v)-3 PROD Demand'!M537+'FR-16(7)(v)-4 PROD Energy'!M537+'FR-16(7)(v)-5 PROD Cust'!M537+'FR-16(7)(v)-7 TRANS Demand'!M537+'FR-16(7)(v)-8 TRANS Energy'!M537+'FR-16(7)(v)-9 TRANS Cust'!M537+'FR-16(7)(v)-11 DIST Demand'!M537+'FR-16(7)(v)-12 DIST Energy'!M537+'FR-16(7)(v)-13 DIST Cust'!M537</f>
        <v>0</v>
      </c>
      <c r="N537" s="37">
        <f>'FR-16(7)(v)-3 PROD Demand'!N537+'FR-16(7)(v)-4 PROD Energy'!N537+'FR-16(7)(v)-5 PROD Cust'!N537+'FR-16(7)(v)-7 TRANS Demand'!N537+'FR-16(7)(v)-8 TRANS Energy'!N537+'FR-16(7)(v)-9 TRANS Cust'!N537+'FR-16(7)(v)-11 DIST Demand'!N537+'FR-16(7)(v)-12 DIST Energy'!N537+'FR-16(7)(v)-13 DIST Cust'!N537</f>
        <v>0</v>
      </c>
      <c r="O537" s="37">
        <f>'FR-16(7)(v)-3 PROD Demand'!O537+'FR-16(7)(v)-4 PROD Energy'!O537+'FR-16(7)(v)-5 PROD Cust'!O537+'FR-16(7)(v)-7 TRANS Demand'!O537+'FR-16(7)(v)-8 TRANS Energy'!O537+'FR-16(7)(v)-9 TRANS Cust'!O537+'FR-16(7)(v)-11 DIST Demand'!O537+'FR-16(7)(v)-12 DIST Energy'!O537+'FR-16(7)(v)-13 DIST Cust'!O537</f>
        <v>0</v>
      </c>
      <c r="P537" s="37">
        <f>'FR-16(7)(v)-3 PROD Demand'!P537+'FR-16(7)(v)-4 PROD Energy'!P537+'FR-16(7)(v)-5 PROD Cust'!P537+'FR-16(7)(v)-7 TRANS Demand'!P537+'FR-16(7)(v)-8 TRANS Energy'!P537+'FR-16(7)(v)-9 TRANS Cust'!P537+'FR-16(7)(v)-11 DIST Demand'!P537+'FR-16(7)(v)-12 DIST Energy'!P537+'FR-16(7)(v)-13 DIST Cust'!P537</f>
        <v>0</v>
      </c>
      <c r="Q537" s="37">
        <f>'FR-16(7)(v)-3 PROD Demand'!Q537+'FR-16(7)(v)-4 PROD Energy'!Q537+'FR-16(7)(v)-5 PROD Cust'!Q537+'FR-16(7)(v)-7 TRANS Demand'!Q537+'FR-16(7)(v)-8 TRANS Energy'!Q537+'FR-16(7)(v)-9 TRANS Cust'!Q537+'FR-16(7)(v)-11 DIST Demand'!Q537+'FR-16(7)(v)-12 DIST Energy'!Q537+'FR-16(7)(v)-13 DIST Cust'!Q537</f>
        <v>0</v>
      </c>
      <c r="R537" s="35">
        <f t="shared" si="277"/>
        <v>0</v>
      </c>
      <c r="S537" s="35">
        <f t="shared" si="278"/>
        <v>0</v>
      </c>
    </row>
    <row r="538" spans="1:19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 Functional'!F538</f>
        <v>-1009166</v>
      </c>
      <c r="G538" s="37">
        <f>'FR-16(7)(v)-3 PROD Demand'!G538+'FR-16(7)(v)-4 PROD Energy'!G538+'FR-16(7)(v)-5 PROD Cust'!G538+'FR-16(7)(v)-7 TRANS Demand'!G538+'FR-16(7)(v)-8 TRANS Energy'!G538+'FR-16(7)(v)-9 TRANS Cust'!G538+'FR-16(7)(v)-11 DIST Demand'!G538+'FR-16(7)(v)-12 DIST Energy'!G538+'FR-16(7)(v)-13 DIST Cust'!G538</f>
        <v>-737968</v>
      </c>
      <c r="H538" s="37">
        <f>'FR-16(7)(v)-3 PROD Demand'!H538+'FR-16(7)(v)-4 PROD Energy'!H538+'FR-16(7)(v)-5 PROD Cust'!H538+'FR-16(7)(v)-7 TRANS Demand'!H538+'FR-16(7)(v)-8 TRANS Energy'!H538+'FR-16(7)(v)-9 TRANS Cust'!H538+'FR-16(7)(v)-11 DIST Demand'!H538+'FR-16(7)(v)-12 DIST Energy'!H538+'FR-16(7)(v)-13 DIST Cust'!H538</f>
        <v>-138262</v>
      </c>
      <c r="I538" s="37">
        <f>'FR-16(7)(v)-3 PROD Demand'!I538+'FR-16(7)(v)-4 PROD Energy'!I538+'FR-16(7)(v)-5 PROD Cust'!I538+'FR-16(7)(v)-7 TRANS Demand'!I538+'FR-16(7)(v)-8 TRANS Energy'!I538+'FR-16(7)(v)-9 TRANS Cust'!I538+'FR-16(7)(v)-11 DIST Demand'!I538+'FR-16(7)(v)-12 DIST Energy'!I538+'FR-16(7)(v)-13 DIST Cust'!I538</f>
        <v>-771</v>
      </c>
      <c r="J538" s="37">
        <f>'FR-16(7)(v)-3 PROD Demand'!J538+'FR-16(7)(v)-4 PROD Energy'!J538+'FR-16(7)(v)-5 PROD Cust'!J538+'FR-16(7)(v)-7 TRANS Demand'!J538+'FR-16(7)(v)-8 TRANS Energy'!J538+'FR-16(7)(v)-9 TRANS Cust'!J538+'FR-16(7)(v)-11 DIST Demand'!J538+'FR-16(7)(v)-12 DIST Energy'!J538+'FR-16(7)(v)-13 DIST Cust'!J538</f>
        <v>-2306</v>
      </c>
      <c r="K538" s="37">
        <f>'FR-16(7)(v)-3 PROD Demand'!K538+'FR-16(7)(v)-4 PROD Energy'!K538+'FR-16(7)(v)-5 PROD Cust'!K538+'FR-16(7)(v)-7 TRANS Demand'!K538+'FR-16(7)(v)-8 TRANS Energy'!K538+'FR-16(7)(v)-9 TRANS Cust'!K538+'FR-16(7)(v)-11 DIST Demand'!K538+'FR-16(7)(v)-12 DIST Energy'!K538+'FR-16(7)(v)-13 DIST Cust'!K538</f>
        <v>-37</v>
      </c>
      <c r="L538" s="37">
        <f>'FR-16(7)(v)-3 PROD Demand'!L538+'FR-16(7)(v)-4 PROD Energy'!L538+'FR-16(7)(v)-5 PROD Cust'!L538+'FR-16(7)(v)-7 TRANS Demand'!L538+'FR-16(7)(v)-8 TRANS Energy'!L538+'FR-16(7)(v)-9 TRANS Cust'!L538+'FR-16(7)(v)-11 DIST Demand'!L538+'FR-16(7)(v)-12 DIST Energy'!L538+'FR-16(7)(v)-13 DIST Cust'!L538</f>
        <v>-60438</v>
      </c>
      <c r="M538" s="37">
        <f>'FR-16(7)(v)-3 PROD Demand'!M538+'FR-16(7)(v)-4 PROD Energy'!M538+'FR-16(7)(v)-5 PROD Cust'!M538+'FR-16(7)(v)-7 TRANS Demand'!M538+'FR-16(7)(v)-8 TRANS Energy'!M538+'FR-16(7)(v)-9 TRANS Cust'!M538+'FR-16(7)(v)-11 DIST Demand'!M538+'FR-16(7)(v)-12 DIST Energy'!M538+'FR-16(7)(v)-13 DIST Cust'!M538</f>
        <v>-48741</v>
      </c>
      <c r="N538" s="37">
        <f>'FR-16(7)(v)-3 PROD Demand'!N538+'FR-16(7)(v)-4 PROD Energy'!N538+'FR-16(7)(v)-5 PROD Cust'!N538+'FR-16(7)(v)-7 TRANS Demand'!N538+'FR-16(7)(v)-8 TRANS Energy'!N538+'FR-16(7)(v)-9 TRANS Cust'!N538+'FR-16(7)(v)-11 DIST Demand'!N538+'FR-16(7)(v)-12 DIST Energy'!N538+'FR-16(7)(v)-13 DIST Cust'!N538</f>
        <v>-1341</v>
      </c>
      <c r="O538" s="37">
        <f>'FR-16(7)(v)-3 PROD Demand'!O538+'FR-16(7)(v)-4 PROD Energy'!O538+'FR-16(7)(v)-5 PROD Cust'!O538+'FR-16(7)(v)-7 TRANS Demand'!O538+'FR-16(7)(v)-8 TRANS Energy'!O538+'FR-16(7)(v)-9 TRANS Cust'!O538+'FR-16(7)(v)-11 DIST Demand'!O538+'FR-16(7)(v)-12 DIST Energy'!O538+'FR-16(7)(v)-13 DIST Cust'!O538</f>
        <v>-14461</v>
      </c>
      <c r="P538" s="37">
        <f>'FR-16(7)(v)-3 PROD Demand'!P538+'FR-16(7)(v)-4 PROD Energy'!P538+'FR-16(7)(v)-5 PROD Cust'!P538+'FR-16(7)(v)-7 TRANS Demand'!P538+'FR-16(7)(v)-8 TRANS Energy'!P538+'FR-16(7)(v)-9 TRANS Cust'!P538+'FR-16(7)(v)-11 DIST Demand'!P538+'FR-16(7)(v)-12 DIST Energy'!P538+'FR-16(7)(v)-13 DIST Cust'!P538</f>
        <v>-4825</v>
      </c>
      <c r="Q538" s="37">
        <f>'FR-16(7)(v)-3 PROD Demand'!Q538+'FR-16(7)(v)-4 PROD Energy'!Q538+'FR-16(7)(v)-5 PROD Cust'!Q538+'FR-16(7)(v)-7 TRANS Demand'!Q538+'FR-16(7)(v)-8 TRANS Energy'!Q538+'FR-16(7)(v)-9 TRANS Cust'!Q538+'FR-16(7)(v)-11 DIST Demand'!Q538+'FR-16(7)(v)-12 DIST Energy'!Q538+'FR-16(7)(v)-13 DIST Cust'!Q538</f>
        <v>-16</v>
      </c>
      <c r="R538" s="35">
        <f t="shared" si="277"/>
        <v>-1009166</v>
      </c>
      <c r="S538" s="35">
        <f t="shared" si="278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 Functional'!F539</f>
        <v>-1046378</v>
      </c>
      <c r="G539" s="37">
        <f>'FR-16(7)(v)-3 PROD Demand'!G539+'FR-16(7)(v)-4 PROD Energy'!G539+'FR-16(7)(v)-5 PROD Cust'!G539+'FR-16(7)(v)-7 TRANS Demand'!G539+'FR-16(7)(v)-8 TRANS Energy'!G539+'FR-16(7)(v)-9 TRANS Cust'!G539+'FR-16(7)(v)-11 DIST Demand'!G539+'FR-16(7)(v)-12 DIST Energy'!G539+'FR-16(7)(v)-13 DIST Cust'!G539</f>
        <v>-765182</v>
      </c>
      <c r="H539" s="37">
        <f>'FR-16(7)(v)-3 PROD Demand'!H539+'FR-16(7)(v)-4 PROD Energy'!H539+'FR-16(7)(v)-5 PROD Cust'!H539+'FR-16(7)(v)-7 TRANS Demand'!H539+'FR-16(7)(v)-8 TRANS Energy'!H539+'FR-16(7)(v)-9 TRANS Cust'!H539+'FR-16(7)(v)-11 DIST Demand'!H539+'FR-16(7)(v)-12 DIST Energy'!H539+'FR-16(7)(v)-13 DIST Cust'!H539</f>
        <v>-143359</v>
      </c>
      <c r="I539" s="37">
        <f>'FR-16(7)(v)-3 PROD Demand'!I539+'FR-16(7)(v)-4 PROD Energy'!I539+'FR-16(7)(v)-5 PROD Cust'!I539+'FR-16(7)(v)-7 TRANS Demand'!I539+'FR-16(7)(v)-8 TRANS Energy'!I539+'FR-16(7)(v)-9 TRANS Cust'!I539+'FR-16(7)(v)-11 DIST Demand'!I539+'FR-16(7)(v)-12 DIST Energy'!I539+'FR-16(7)(v)-13 DIST Cust'!I539</f>
        <v>-800</v>
      </c>
      <c r="J539" s="37">
        <f>'FR-16(7)(v)-3 PROD Demand'!J539+'FR-16(7)(v)-4 PROD Energy'!J539+'FR-16(7)(v)-5 PROD Cust'!J539+'FR-16(7)(v)-7 TRANS Demand'!J539+'FR-16(7)(v)-8 TRANS Energy'!J539+'FR-16(7)(v)-9 TRANS Cust'!J539+'FR-16(7)(v)-11 DIST Demand'!J539+'FR-16(7)(v)-12 DIST Energy'!J539+'FR-16(7)(v)-13 DIST Cust'!J539</f>
        <v>-2390</v>
      </c>
      <c r="K539" s="37">
        <f>'FR-16(7)(v)-3 PROD Demand'!K539+'FR-16(7)(v)-4 PROD Energy'!K539+'FR-16(7)(v)-5 PROD Cust'!K539+'FR-16(7)(v)-7 TRANS Demand'!K539+'FR-16(7)(v)-8 TRANS Energy'!K539+'FR-16(7)(v)-9 TRANS Cust'!K539+'FR-16(7)(v)-11 DIST Demand'!K539+'FR-16(7)(v)-12 DIST Energy'!K539+'FR-16(7)(v)-13 DIST Cust'!K539</f>
        <v>-39</v>
      </c>
      <c r="L539" s="37">
        <f>'FR-16(7)(v)-3 PROD Demand'!L539+'FR-16(7)(v)-4 PROD Energy'!L539+'FR-16(7)(v)-5 PROD Cust'!L539+'FR-16(7)(v)-7 TRANS Demand'!L539+'FR-16(7)(v)-8 TRANS Energy'!L539+'FR-16(7)(v)-9 TRANS Cust'!L539+'FR-16(7)(v)-11 DIST Demand'!L539+'FR-16(7)(v)-12 DIST Energy'!L539+'FR-16(7)(v)-13 DIST Cust'!L539</f>
        <v>-62667</v>
      </c>
      <c r="M539" s="37">
        <f>'FR-16(7)(v)-3 PROD Demand'!M539+'FR-16(7)(v)-4 PROD Energy'!M539+'FR-16(7)(v)-5 PROD Cust'!M539+'FR-16(7)(v)-7 TRANS Demand'!M539+'FR-16(7)(v)-8 TRANS Energy'!M539+'FR-16(7)(v)-9 TRANS Cust'!M539+'FR-16(7)(v)-11 DIST Demand'!M539+'FR-16(7)(v)-12 DIST Energy'!M539+'FR-16(7)(v)-13 DIST Cust'!M539</f>
        <v>-50537</v>
      </c>
      <c r="N539" s="37">
        <f>'FR-16(7)(v)-3 PROD Demand'!N539+'FR-16(7)(v)-4 PROD Energy'!N539+'FR-16(7)(v)-5 PROD Cust'!N539+'FR-16(7)(v)-7 TRANS Demand'!N539+'FR-16(7)(v)-8 TRANS Energy'!N539+'FR-16(7)(v)-9 TRANS Cust'!N539+'FR-16(7)(v)-11 DIST Demand'!N539+'FR-16(7)(v)-12 DIST Energy'!N539+'FR-16(7)(v)-13 DIST Cust'!N539</f>
        <v>-1389</v>
      </c>
      <c r="O539" s="37">
        <f>'FR-16(7)(v)-3 PROD Demand'!O539+'FR-16(7)(v)-4 PROD Energy'!O539+'FR-16(7)(v)-5 PROD Cust'!O539+'FR-16(7)(v)-7 TRANS Demand'!O539+'FR-16(7)(v)-8 TRANS Energy'!O539+'FR-16(7)(v)-9 TRANS Cust'!O539+'FR-16(7)(v)-11 DIST Demand'!O539+'FR-16(7)(v)-12 DIST Energy'!O539+'FR-16(7)(v)-13 DIST Cust'!O539</f>
        <v>-14996</v>
      </c>
      <c r="P539" s="37">
        <f>'FR-16(7)(v)-3 PROD Demand'!P539+'FR-16(7)(v)-4 PROD Energy'!P539+'FR-16(7)(v)-5 PROD Cust'!P539+'FR-16(7)(v)-7 TRANS Demand'!P539+'FR-16(7)(v)-8 TRANS Energy'!P539+'FR-16(7)(v)-9 TRANS Cust'!P539+'FR-16(7)(v)-11 DIST Demand'!P539+'FR-16(7)(v)-12 DIST Energy'!P539+'FR-16(7)(v)-13 DIST Cust'!P539</f>
        <v>-5002</v>
      </c>
      <c r="Q539" s="37">
        <f>'FR-16(7)(v)-3 PROD Demand'!Q539+'FR-16(7)(v)-4 PROD Energy'!Q539+'FR-16(7)(v)-5 PROD Cust'!Q539+'FR-16(7)(v)-7 TRANS Demand'!Q539+'FR-16(7)(v)-8 TRANS Energy'!Q539+'FR-16(7)(v)-9 TRANS Cust'!Q539+'FR-16(7)(v)-11 DIST Demand'!Q539+'FR-16(7)(v)-12 DIST Energy'!Q539+'FR-16(7)(v)-13 DIST Cust'!Q539</f>
        <v>-17</v>
      </c>
      <c r="R539" s="35">
        <f t="shared" si="277"/>
        <v>-1046378</v>
      </c>
      <c r="S539" s="35">
        <f t="shared" si="278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 Functional'!F540</f>
        <v>0</v>
      </c>
      <c r="G540" s="37">
        <f>'FR-16(7)(v)-3 PROD Demand'!G540+'FR-16(7)(v)-4 PROD Energy'!G540+'FR-16(7)(v)-5 PROD Cust'!G540+'FR-16(7)(v)-7 TRANS Demand'!G540+'FR-16(7)(v)-8 TRANS Energy'!G540+'FR-16(7)(v)-9 TRANS Cust'!G540+'FR-16(7)(v)-11 DIST Demand'!G540+'FR-16(7)(v)-12 DIST Energy'!G540+'FR-16(7)(v)-13 DIST Cust'!G540</f>
        <v>0</v>
      </c>
      <c r="H540" s="37">
        <f>'FR-16(7)(v)-3 PROD Demand'!H540+'FR-16(7)(v)-4 PROD Energy'!H540+'FR-16(7)(v)-5 PROD Cust'!H540+'FR-16(7)(v)-7 TRANS Demand'!H540+'FR-16(7)(v)-8 TRANS Energy'!H540+'FR-16(7)(v)-9 TRANS Cust'!H540+'FR-16(7)(v)-11 DIST Demand'!H540+'FR-16(7)(v)-12 DIST Energy'!H540+'FR-16(7)(v)-13 DIST Cust'!H540</f>
        <v>0</v>
      </c>
      <c r="I540" s="37">
        <f>'FR-16(7)(v)-3 PROD Demand'!I540+'FR-16(7)(v)-4 PROD Energy'!I540+'FR-16(7)(v)-5 PROD Cust'!I540+'FR-16(7)(v)-7 TRANS Demand'!I540+'FR-16(7)(v)-8 TRANS Energy'!I540+'FR-16(7)(v)-9 TRANS Cust'!I540+'FR-16(7)(v)-11 DIST Demand'!I540+'FR-16(7)(v)-12 DIST Energy'!I540+'FR-16(7)(v)-13 DIST Cust'!I540</f>
        <v>0</v>
      </c>
      <c r="J540" s="37">
        <f>'FR-16(7)(v)-3 PROD Demand'!J540+'FR-16(7)(v)-4 PROD Energy'!J540+'FR-16(7)(v)-5 PROD Cust'!J540+'FR-16(7)(v)-7 TRANS Demand'!J540+'FR-16(7)(v)-8 TRANS Energy'!J540+'FR-16(7)(v)-9 TRANS Cust'!J540+'FR-16(7)(v)-11 DIST Demand'!J540+'FR-16(7)(v)-12 DIST Energy'!J540+'FR-16(7)(v)-13 DIST Cust'!J540</f>
        <v>0</v>
      </c>
      <c r="K540" s="37">
        <f>'FR-16(7)(v)-3 PROD Demand'!K540+'FR-16(7)(v)-4 PROD Energy'!K540+'FR-16(7)(v)-5 PROD Cust'!K540+'FR-16(7)(v)-7 TRANS Demand'!K540+'FR-16(7)(v)-8 TRANS Energy'!K540+'FR-16(7)(v)-9 TRANS Cust'!K540+'FR-16(7)(v)-11 DIST Demand'!K540+'FR-16(7)(v)-12 DIST Energy'!K540+'FR-16(7)(v)-13 DIST Cust'!K540</f>
        <v>0</v>
      </c>
      <c r="L540" s="37">
        <f>'FR-16(7)(v)-3 PROD Demand'!L540+'FR-16(7)(v)-4 PROD Energy'!L540+'FR-16(7)(v)-5 PROD Cust'!L540+'FR-16(7)(v)-7 TRANS Demand'!L540+'FR-16(7)(v)-8 TRANS Energy'!L540+'FR-16(7)(v)-9 TRANS Cust'!L540+'FR-16(7)(v)-11 DIST Demand'!L540+'FR-16(7)(v)-12 DIST Energy'!L540+'FR-16(7)(v)-13 DIST Cust'!L540</f>
        <v>0</v>
      </c>
      <c r="M540" s="37">
        <f>'FR-16(7)(v)-3 PROD Demand'!M540+'FR-16(7)(v)-4 PROD Energy'!M540+'FR-16(7)(v)-5 PROD Cust'!M540+'FR-16(7)(v)-7 TRANS Demand'!M540+'FR-16(7)(v)-8 TRANS Energy'!M540+'FR-16(7)(v)-9 TRANS Cust'!M540+'FR-16(7)(v)-11 DIST Demand'!M540+'FR-16(7)(v)-12 DIST Energy'!M540+'FR-16(7)(v)-13 DIST Cust'!M540</f>
        <v>0</v>
      </c>
      <c r="N540" s="37">
        <f>'FR-16(7)(v)-3 PROD Demand'!N540+'FR-16(7)(v)-4 PROD Energy'!N540+'FR-16(7)(v)-5 PROD Cust'!N540+'FR-16(7)(v)-7 TRANS Demand'!N540+'FR-16(7)(v)-8 TRANS Energy'!N540+'FR-16(7)(v)-9 TRANS Cust'!N540+'FR-16(7)(v)-11 DIST Demand'!N540+'FR-16(7)(v)-12 DIST Energy'!N540+'FR-16(7)(v)-13 DIST Cust'!N540</f>
        <v>0</v>
      </c>
      <c r="O540" s="37">
        <f>'FR-16(7)(v)-3 PROD Demand'!O540+'FR-16(7)(v)-4 PROD Energy'!O540+'FR-16(7)(v)-5 PROD Cust'!O540+'FR-16(7)(v)-7 TRANS Demand'!O540+'FR-16(7)(v)-8 TRANS Energy'!O540+'FR-16(7)(v)-9 TRANS Cust'!O540+'FR-16(7)(v)-11 DIST Demand'!O540+'FR-16(7)(v)-12 DIST Energy'!O540+'FR-16(7)(v)-13 DIST Cust'!O540</f>
        <v>0</v>
      </c>
      <c r="P540" s="37">
        <f>'FR-16(7)(v)-3 PROD Demand'!P540+'FR-16(7)(v)-4 PROD Energy'!P540+'FR-16(7)(v)-5 PROD Cust'!P540+'FR-16(7)(v)-7 TRANS Demand'!P540+'FR-16(7)(v)-8 TRANS Energy'!P540+'FR-16(7)(v)-9 TRANS Cust'!P540+'FR-16(7)(v)-11 DIST Demand'!P540+'FR-16(7)(v)-12 DIST Energy'!P540+'FR-16(7)(v)-13 DIST Cust'!P540</f>
        <v>0</v>
      </c>
      <c r="Q540" s="37">
        <f>'FR-16(7)(v)-3 PROD Demand'!Q540+'FR-16(7)(v)-4 PROD Energy'!Q540+'FR-16(7)(v)-5 PROD Cust'!Q540+'FR-16(7)(v)-7 TRANS Demand'!Q540+'FR-16(7)(v)-8 TRANS Energy'!Q540+'FR-16(7)(v)-9 TRANS Cust'!Q540+'FR-16(7)(v)-11 DIST Demand'!Q540+'FR-16(7)(v)-12 DIST Energy'!Q540+'FR-16(7)(v)-13 DIST Cust'!Q540</f>
        <v>0</v>
      </c>
      <c r="R540" s="35">
        <f t="shared" ref="R540:R546" si="279">SUM(G540:Q540)</f>
        <v>0</v>
      </c>
      <c r="S540" s="35">
        <f t="shared" si="278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 Functional'!F541</f>
        <v>0</v>
      </c>
      <c r="G541" s="37">
        <f>'FR-16(7)(v)-3 PROD Demand'!G541+'FR-16(7)(v)-4 PROD Energy'!G541+'FR-16(7)(v)-5 PROD Cust'!G541+'FR-16(7)(v)-7 TRANS Demand'!G541+'FR-16(7)(v)-8 TRANS Energy'!G541+'FR-16(7)(v)-9 TRANS Cust'!G541+'FR-16(7)(v)-11 DIST Demand'!G541+'FR-16(7)(v)-12 DIST Energy'!G541+'FR-16(7)(v)-13 DIST Cust'!G541</f>
        <v>0</v>
      </c>
      <c r="H541" s="37">
        <f>'FR-16(7)(v)-3 PROD Demand'!H541+'FR-16(7)(v)-4 PROD Energy'!H541+'FR-16(7)(v)-5 PROD Cust'!H541+'FR-16(7)(v)-7 TRANS Demand'!H541+'FR-16(7)(v)-8 TRANS Energy'!H541+'FR-16(7)(v)-9 TRANS Cust'!H541+'FR-16(7)(v)-11 DIST Demand'!H541+'FR-16(7)(v)-12 DIST Energy'!H541+'FR-16(7)(v)-13 DIST Cust'!H541</f>
        <v>0</v>
      </c>
      <c r="I541" s="37">
        <f>'FR-16(7)(v)-3 PROD Demand'!I541+'FR-16(7)(v)-4 PROD Energy'!I541+'FR-16(7)(v)-5 PROD Cust'!I541+'FR-16(7)(v)-7 TRANS Demand'!I541+'FR-16(7)(v)-8 TRANS Energy'!I541+'FR-16(7)(v)-9 TRANS Cust'!I541+'FR-16(7)(v)-11 DIST Demand'!I541+'FR-16(7)(v)-12 DIST Energy'!I541+'FR-16(7)(v)-13 DIST Cust'!I541</f>
        <v>0</v>
      </c>
      <c r="J541" s="37">
        <f>'FR-16(7)(v)-3 PROD Demand'!J541+'FR-16(7)(v)-4 PROD Energy'!J541+'FR-16(7)(v)-5 PROD Cust'!J541+'FR-16(7)(v)-7 TRANS Demand'!J541+'FR-16(7)(v)-8 TRANS Energy'!J541+'FR-16(7)(v)-9 TRANS Cust'!J541+'FR-16(7)(v)-11 DIST Demand'!J541+'FR-16(7)(v)-12 DIST Energy'!J541+'FR-16(7)(v)-13 DIST Cust'!J541</f>
        <v>0</v>
      </c>
      <c r="K541" s="37">
        <f>'FR-16(7)(v)-3 PROD Demand'!K541+'FR-16(7)(v)-4 PROD Energy'!K541+'FR-16(7)(v)-5 PROD Cust'!K541+'FR-16(7)(v)-7 TRANS Demand'!K541+'FR-16(7)(v)-8 TRANS Energy'!K541+'FR-16(7)(v)-9 TRANS Cust'!K541+'FR-16(7)(v)-11 DIST Demand'!K541+'FR-16(7)(v)-12 DIST Energy'!K541+'FR-16(7)(v)-13 DIST Cust'!K541</f>
        <v>0</v>
      </c>
      <c r="L541" s="37">
        <f>'FR-16(7)(v)-3 PROD Demand'!L541+'FR-16(7)(v)-4 PROD Energy'!L541+'FR-16(7)(v)-5 PROD Cust'!L541+'FR-16(7)(v)-7 TRANS Demand'!L541+'FR-16(7)(v)-8 TRANS Energy'!L541+'FR-16(7)(v)-9 TRANS Cust'!L541+'FR-16(7)(v)-11 DIST Demand'!L541+'FR-16(7)(v)-12 DIST Energy'!L541+'FR-16(7)(v)-13 DIST Cust'!L541</f>
        <v>0</v>
      </c>
      <c r="M541" s="37">
        <f>'FR-16(7)(v)-3 PROD Demand'!M541+'FR-16(7)(v)-4 PROD Energy'!M541+'FR-16(7)(v)-5 PROD Cust'!M541+'FR-16(7)(v)-7 TRANS Demand'!M541+'FR-16(7)(v)-8 TRANS Energy'!M541+'FR-16(7)(v)-9 TRANS Cust'!M541+'FR-16(7)(v)-11 DIST Demand'!M541+'FR-16(7)(v)-12 DIST Energy'!M541+'FR-16(7)(v)-13 DIST Cust'!M541</f>
        <v>0</v>
      </c>
      <c r="N541" s="37">
        <f>'FR-16(7)(v)-3 PROD Demand'!N541+'FR-16(7)(v)-4 PROD Energy'!N541+'FR-16(7)(v)-5 PROD Cust'!N541+'FR-16(7)(v)-7 TRANS Demand'!N541+'FR-16(7)(v)-8 TRANS Energy'!N541+'FR-16(7)(v)-9 TRANS Cust'!N541+'FR-16(7)(v)-11 DIST Demand'!N541+'FR-16(7)(v)-12 DIST Energy'!N541+'FR-16(7)(v)-13 DIST Cust'!N541</f>
        <v>0</v>
      </c>
      <c r="O541" s="37">
        <f>'FR-16(7)(v)-3 PROD Demand'!O541+'FR-16(7)(v)-4 PROD Energy'!O541+'FR-16(7)(v)-5 PROD Cust'!O541+'FR-16(7)(v)-7 TRANS Demand'!O541+'FR-16(7)(v)-8 TRANS Energy'!O541+'FR-16(7)(v)-9 TRANS Cust'!O541+'FR-16(7)(v)-11 DIST Demand'!O541+'FR-16(7)(v)-12 DIST Energy'!O541+'FR-16(7)(v)-13 DIST Cust'!O541</f>
        <v>0</v>
      </c>
      <c r="P541" s="37">
        <f>'FR-16(7)(v)-3 PROD Demand'!P541+'FR-16(7)(v)-4 PROD Energy'!P541+'FR-16(7)(v)-5 PROD Cust'!P541+'FR-16(7)(v)-7 TRANS Demand'!P541+'FR-16(7)(v)-8 TRANS Energy'!P541+'FR-16(7)(v)-9 TRANS Cust'!P541+'FR-16(7)(v)-11 DIST Demand'!P541+'FR-16(7)(v)-12 DIST Energy'!P541+'FR-16(7)(v)-13 DIST Cust'!P541</f>
        <v>0</v>
      </c>
      <c r="Q541" s="37">
        <f>'FR-16(7)(v)-3 PROD Demand'!Q541+'FR-16(7)(v)-4 PROD Energy'!Q541+'FR-16(7)(v)-5 PROD Cust'!Q541+'FR-16(7)(v)-7 TRANS Demand'!Q541+'FR-16(7)(v)-8 TRANS Energy'!Q541+'FR-16(7)(v)-9 TRANS Cust'!Q541+'FR-16(7)(v)-11 DIST Demand'!Q541+'FR-16(7)(v)-12 DIST Energy'!Q541+'FR-16(7)(v)-13 DIST Cust'!Q541</f>
        <v>0</v>
      </c>
      <c r="R541" s="35">
        <f t="shared" si="279"/>
        <v>0</v>
      </c>
      <c r="S541" s="35">
        <f t="shared" si="278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 Functional'!F542</f>
        <v>-2192033</v>
      </c>
      <c r="G542" s="37">
        <f>'FR-16(7)(v)-3 PROD Demand'!G542+'FR-16(7)(v)-4 PROD Energy'!G542+'FR-16(7)(v)-5 PROD Cust'!G542+'FR-16(7)(v)-7 TRANS Demand'!G542+'FR-16(7)(v)-8 TRANS Energy'!G542+'FR-16(7)(v)-9 TRANS Cust'!G542+'FR-16(7)(v)-11 DIST Demand'!G542+'FR-16(7)(v)-12 DIST Energy'!G542+'FR-16(7)(v)-13 DIST Cust'!G542</f>
        <v>-1602961</v>
      </c>
      <c r="H542" s="37">
        <f>'FR-16(7)(v)-3 PROD Demand'!H542+'FR-16(7)(v)-4 PROD Energy'!H542+'FR-16(7)(v)-5 PROD Cust'!H542+'FR-16(7)(v)-7 TRANS Demand'!H542+'FR-16(7)(v)-8 TRANS Energy'!H542+'FR-16(7)(v)-9 TRANS Cust'!H542+'FR-16(7)(v)-11 DIST Demand'!H542+'FR-16(7)(v)-12 DIST Energy'!H542+'FR-16(7)(v)-13 DIST Cust'!H542</f>
        <v>-300321</v>
      </c>
      <c r="I542" s="37">
        <f>'FR-16(7)(v)-3 PROD Demand'!I542+'FR-16(7)(v)-4 PROD Energy'!I542+'FR-16(7)(v)-5 PROD Cust'!I542+'FR-16(7)(v)-7 TRANS Demand'!I542+'FR-16(7)(v)-8 TRANS Energy'!I542+'FR-16(7)(v)-9 TRANS Cust'!I542+'FR-16(7)(v)-11 DIST Demand'!I542+'FR-16(7)(v)-12 DIST Energy'!I542+'FR-16(7)(v)-13 DIST Cust'!I542</f>
        <v>-1675</v>
      </c>
      <c r="J542" s="37">
        <f>'FR-16(7)(v)-3 PROD Demand'!J542+'FR-16(7)(v)-4 PROD Energy'!J542+'FR-16(7)(v)-5 PROD Cust'!J542+'FR-16(7)(v)-7 TRANS Demand'!J542+'FR-16(7)(v)-8 TRANS Energy'!J542+'FR-16(7)(v)-9 TRANS Cust'!J542+'FR-16(7)(v)-11 DIST Demand'!J542+'FR-16(7)(v)-12 DIST Energy'!J542+'FR-16(7)(v)-13 DIST Cust'!J542</f>
        <v>-5008</v>
      </c>
      <c r="K542" s="37">
        <f>'FR-16(7)(v)-3 PROD Demand'!K542+'FR-16(7)(v)-4 PROD Energy'!K542+'FR-16(7)(v)-5 PROD Cust'!K542+'FR-16(7)(v)-7 TRANS Demand'!K542+'FR-16(7)(v)-8 TRANS Energy'!K542+'FR-16(7)(v)-9 TRANS Cust'!K542+'FR-16(7)(v)-11 DIST Demand'!K542+'FR-16(7)(v)-12 DIST Energy'!K542+'FR-16(7)(v)-13 DIST Cust'!K542</f>
        <v>-81</v>
      </c>
      <c r="L542" s="37">
        <f>'FR-16(7)(v)-3 PROD Demand'!L542+'FR-16(7)(v)-4 PROD Energy'!L542+'FR-16(7)(v)-5 PROD Cust'!L542+'FR-16(7)(v)-7 TRANS Demand'!L542+'FR-16(7)(v)-8 TRANS Energy'!L542+'FR-16(7)(v)-9 TRANS Cust'!L542+'FR-16(7)(v)-11 DIST Demand'!L542+'FR-16(7)(v)-12 DIST Energy'!L542+'FR-16(7)(v)-13 DIST Cust'!L542</f>
        <v>-131279</v>
      </c>
      <c r="M542" s="37">
        <f>'FR-16(7)(v)-3 PROD Demand'!M542+'FR-16(7)(v)-4 PROD Energy'!M542+'FR-16(7)(v)-5 PROD Cust'!M542+'FR-16(7)(v)-7 TRANS Demand'!M542+'FR-16(7)(v)-8 TRANS Energy'!M542+'FR-16(7)(v)-9 TRANS Cust'!M542+'FR-16(7)(v)-11 DIST Demand'!M542+'FR-16(7)(v)-12 DIST Energy'!M542+'FR-16(7)(v)-13 DIST Cust'!M542</f>
        <v>-105871</v>
      </c>
      <c r="N542" s="37">
        <f>'FR-16(7)(v)-3 PROD Demand'!N542+'FR-16(7)(v)-4 PROD Energy'!N542+'FR-16(7)(v)-5 PROD Cust'!N542+'FR-16(7)(v)-7 TRANS Demand'!N542+'FR-16(7)(v)-8 TRANS Energy'!N542+'FR-16(7)(v)-9 TRANS Cust'!N542+'FR-16(7)(v)-11 DIST Demand'!N542+'FR-16(7)(v)-12 DIST Energy'!N542+'FR-16(7)(v)-13 DIST Cust'!N542</f>
        <v>-2911</v>
      </c>
      <c r="O542" s="37">
        <f>'FR-16(7)(v)-3 PROD Demand'!O542+'FR-16(7)(v)-4 PROD Energy'!O542+'FR-16(7)(v)-5 PROD Cust'!O542+'FR-16(7)(v)-7 TRANS Demand'!O542+'FR-16(7)(v)-8 TRANS Energy'!O542+'FR-16(7)(v)-9 TRANS Cust'!O542+'FR-16(7)(v)-11 DIST Demand'!O542+'FR-16(7)(v)-12 DIST Energy'!O542+'FR-16(7)(v)-13 DIST Cust'!O542</f>
        <v>-31412</v>
      </c>
      <c r="P542" s="37">
        <f>'FR-16(7)(v)-3 PROD Demand'!P542+'FR-16(7)(v)-4 PROD Energy'!P542+'FR-16(7)(v)-5 PROD Cust'!P542+'FR-16(7)(v)-7 TRANS Demand'!P542+'FR-16(7)(v)-8 TRANS Energy'!P542+'FR-16(7)(v)-9 TRANS Cust'!P542+'FR-16(7)(v)-11 DIST Demand'!P542+'FR-16(7)(v)-12 DIST Energy'!P542+'FR-16(7)(v)-13 DIST Cust'!P542</f>
        <v>-10479</v>
      </c>
      <c r="Q542" s="37">
        <f>'FR-16(7)(v)-3 PROD Demand'!Q542+'FR-16(7)(v)-4 PROD Energy'!Q542+'FR-16(7)(v)-5 PROD Cust'!Q542+'FR-16(7)(v)-7 TRANS Demand'!Q542+'FR-16(7)(v)-8 TRANS Energy'!Q542+'FR-16(7)(v)-9 TRANS Cust'!Q542+'FR-16(7)(v)-11 DIST Demand'!Q542+'FR-16(7)(v)-12 DIST Energy'!Q542+'FR-16(7)(v)-13 DIST Cust'!Q542</f>
        <v>-35</v>
      </c>
      <c r="R542" s="35">
        <f t="shared" si="279"/>
        <v>-2192033</v>
      </c>
      <c r="S542" s="35">
        <f t="shared" si="278"/>
        <v>0</v>
      </c>
    </row>
    <row r="543" spans="1:19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 Functional'!F543</f>
        <v>0</v>
      </c>
      <c r="G543" s="37">
        <f>'FR-16(7)(v)-3 PROD Demand'!G543+'FR-16(7)(v)-4 PROD Energy'!G543+'FR-16(7)(v)-5 PROD Cust'!G543+'FR-16(7)(v)-7 TRANS Demand'!G543+'FR-16(7)(v)-8 TRANS Energy'!G543+'FR-16(7)(v)-9 TRANS Cust'!G543+'FR-16(7)(v)-11 DIST Demand'!G543+'FR-16(7)(v)-12 DIST Energy'!G543+'FR-16(7)(v)-13 DIST Cust'!G543</f>
        <v>0</v>
      </c>
      <c r="H543" s="37">
        <f>'FR-16(7)(v)-3 PROD Demand'!H543+'FR-16(7)(v)-4 PROD Energy'!H543+'FR-16(7)(v)-5 PROD Cust'!H543+'FR-16(7)(v)-7 TRANS Demand'!H543+'FR-16(7)(v)-8 TRANS Energy'!H543+'FR-16(7)(v)-9 TRANS Cust'!H543+'FR-16(7)(v)-11 DIST Demand'!H543+'FR-16(7)(v)-12 DIST Energy'!H543+'FR-16(7)(v)-13 DIST Cust'!H543</f>
        <v>0</v>
      </c>
      <c r="I543" s="37">
        <f>'FR-16(7)(v)-3 PROD Demand'!I543+'FR-16(7)(v)-4 PROD Energy'!I543+'FR-16(7)(v)-5 PROD Cust'!I543+'FR-16(7)(v)-7 TRANS Demand'!I543+'FR-16(7)(v)-8 TRANS Energy'!I543+'FR-16(7)(v)-9 TRANS Cust'!I543+'FR-16(7)(v)-11 DIST Demand'!I543+'FR-16(7)(v)-12 DIST Energy'!I543+'FR-16(7)(v)-13 DIST Cust'!I543</f>
        <v>0</v>
      </c>
      <c r="J543" s="37">
        <f>'FR-16(7)(v)-3 PROD Demand'!J543+'FR-16(7)(v)-4 PROD Energy'!J543+'FR-16(7)(v)-5 PROD Cust'!J543+'FR-16(7)(v)-7 TRANS Demand'!J543+'FR-16(7)(v)-8 TRANS Energy'!J543+'FR-16(7)(v)-9 TRANS Cust'!J543+'FR-16(7)(v)-11 DIST Demand'!J543+'FR-16(7)(v)-12 DIST Energy'!J543+'FR-16(7)(v)-13 DIST Cust'!J543</f>
        <v>0</v>
      </c>
      <c r="K543" s="37">
        <f>'FR-16(7)(v)-3 PROD Demand'!K543+'FR-16(7)(v)-4 PROD Energy'!K543+'FR-16(7)(v)-5 PROD Cust'!K543+'FR-16(7)(v)-7 TRANS Demand'!K543+'FR-16(7)(v)-8 TRANS Energy'!K543+'FR-16(7)(v)-9 TRANS Cust'!K543+'FR-16(7)(v)-11 DIST Demand'!K543+'FR-16(7)(v)-12 DIST Energy'!K543+'FR-16(7)(v)-13 DIST Cust'!K543</f>
        <v>0</v>
      </c>
      <c r="L543" s="37">
        <f>'FR-16(7)(v)-3 PROD Demand'!L543+'FR-16(7)(v)-4 PROD Energy'!L543+'FR-16(7)(v)-5 PROD Cust'!L543+'FR-16(7)(v)-7 TRANS Demand'!L543+'FR-16(7)(v)-8 TRANS Energy'!L543+'FR-16(7)(v)-9 TRANS Cust'!L543+'FR-16(7)(v)-11 DIST Demand'!L543+'FR-16(7)(v)-12 DIST Energy'!L543+'FR-16(7)(v)-13 DIST Cust'!L543</f>
        <v>0</v>
      </c>
      <c r="M543" s="37">
        <f>'FR-16(7)(v)-3 PROD Demand'!M543+'FR-16(7)(v)-4 PROD Energy'!M543+'FR-16(7)(v)-5 PROD Cust'!M543+'FR-16(7)(v)-7 TRANS Demand'!M543+'FR-16(7)(v)-8 TRANS Energy'!M543+'FR-16(7)(v)-9 TRANS Cust'!M543+'FR-16(7)(v)-11 DIST Demand'!M543+'FR-16(7)(v)-12 DIST Energy'!M543+'FR-16(7)(v)-13 DIST Cust'!M543</f>
        <v>0</v>
      </c>
      <c r="N543" s="37">
        <f>'FR-16(7)(v)-3 PROD Demand'!N543+'FR-16(7)(v)-4 PROD Energy'!N543+'FR-16(7)(v)-5 PROD Cust'!N543+'FR-16(7)(v)-7 TRANS Demand'!N543+'FR-16(7)(v)-8 TRANS Energy'!N543+'FR-16(7)(v)-9 TRANS Cust'!N543+'FR-16(7)(v)-11 DIST Demand'!N543+'FR-16(7)(v)-12 DIST Energy'!N543+'FR-16(7)(v)-13 DIST Cust'!N543</f>
        <v>0</v>
      </c>
      <c r="O543" s="37">
        <f>'FR-16(7)(v)-3 PROD Demand'!O543+'FR-16(7)(v)-4 PROD Energy'!O543+'FR-16(7)(v)-5 PROD Cust'!O543+'FR-16(7)(v)-7 TRANS Demand'!O543+'FR-16(7)(v)-8 TRANS Energy'!O543+'FR-16(7)(v)-9 TRANS Cust'!O543+'FR-16(7)(v)-11 DIST Demand'!O543+'FR-16(7)(v)-12 DIST Energy'!O543+'FR-16(7)(v)-13 DIST Cust'!O543</f>
        <v>0</v>
      </c>
      <c r="P543" s="37">
        <f>'FR-16(7)(v)-3 PROD Demand'!P543+'FR-16(7)(v)-4 PROD Energy'!P543+'FR-16(7)(v)-5 PROD Cust'!P543+'FR-16(7)(v)-7 TRANS Demand'!P543+'FR-16(7)(v)-8 TRANS Energy'!P543+'FR-16(7)(v)-9 TRANS Cust'!P543+'FR-16(7)(v)-11 DIST Demand'!P543+'FR-16(7)(v)-12 DIST Energy'!P543+'FR-16(7)(v)-13 DIST Cust'!P543</f>
        <v>0</v>
      </c>
      <c r="Q543" s="37">
        <f>'FR-16(7)(v)-3 PROD Demand'!Q543+'FR-16(7)(v)-4 PROD Energy'!Q543+'FR-16(7)(v)-5 PROD Cust'!Q543+'FR-16(7)(v)-7 TRANS Demand'!Q543+'FR-16(7)(v)-8 TRANS Energy'!Q543+'FR-16(7)(v)-9 TRANS Cust'!Q543+'FR-16(7)(v)-11 DIST Demand'!Q543+'FR-16(7)(v)-12 DIST Energy'!Q543+'FR-16(7)(v)-13 DIST Cust'!Q543</f>
        <v>0</v>
      </c>
      <c r="R543" s="35">
        <f t="shared" si="279"/>
        <v>0</v>
      </c>
      <c r="S543" s="35">
        <f t="shared" si="278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 Functional'!F544</f>
        <v>0</v>
      </c>
      <c r="G544" s="37">
        <f>'FR-16(7)(v)-3 PROD Demand'!G544+'FR-16(7)(v)-4 PROD Energy'!G544+'FR-16(7)(v)-5 PROD Cust'!G544+'FR-16(7)(v)-7 TRANS Demand'!G544+'FR-16(7)(v)-8 TRANS Energy'!G544+'FR-16(7)(v)-9 TRANS Cust'!G544+'FR-16(7)(v)-11 DIST Demand'!G544+'FR-16(7)(v)-12 DIST Energy'!G544+'FR-16(7)(v)-13 DIST Cust'!G544</f>
        <v>0</v>
      </c>
      <c r="H544" s="37">
        <f>'FR-16(7)(v)-3 PROD Demand'!H544+'FR-16(7)(v)-4 PROD Energy'!H544+'FR-16(7)(v)-5 PROD Cust'!H544+'FR-16(7)(v)-7 TRANS Demand'!H544+'FR-16(7)(v)-8 TRANS Energy'!H544+'FR-16(7)(v)-9 TRANS Cust'!H544+'FR-16(7)(v)-11 DIST Demand'!H544+'FR-16(7)(v)-12 DIST Energy'!H544+'FR-16(7)(v)-13 DIST Cust'!H544</f>
        <v>0</v>
      </c>
      <c r="I544" s="37">
        <f>'FR-16(7)(v)-3 PROD Demand'!I544+'FR-16(7)(v)-4 PROD Energy'!I544+'FR-16(7)(v)-5 PROD Cust'!I544+'FR-16(7)(v)-7 TRANS Demand'!I544+'FR-16(7)(v)-8 TRANS Energy'!I544+'FR-16(7)(v)-9 TRANS Cust'!I544+'FR-16(7)(v)-11 DIST Demand'!I544+'FR-16(7)(v)-12 DIST Energy'!I544+'FR-16(7)(v)-13 DIST Cust'!I544</f>
        <v>0</v>
      </c>
      <c r="J544" s="37">
        <f>'FR-16(7)(v)-3 PROD Demand'!J544+'FR-16(7)(v)-4 PROD Energy'!J544+'FR-16(7)(v)-5 PROD Cust'!J544+'FR-16(7)(v)-7 TRANS Demand'!J544+'FR-16(7)(v)-8 TRANS Energy'!J544+'FR-16(7)(v)-9 TRANS Cust'!J544+'FR-16(7)(v)-11 DIST Demand'!J544+'FR-16(7)(v)-12 DIST Energy'!J544+'FR-16(7)(v)-13 DIST Cust'!J544</f>
        <v>0</v>
      </c>
      <c r="K544" s="37">
        <f>'FR-16(7)(v)-3 PROD Demand'!K544+'FR-16(7)(v)-4 PROD Energy'!K544+'FR-16(7)(v)-5 PROD Cust'!K544+'FR-16(7)(v)-7 TRANS Demand'!K544+'FR-16(7)(v)-8 TRANS Energy'!K544+'FR-16(7)(v)-9 TRANS Cust'!K544+'FR-16(7)(v)-11 DIST Demand'!K544+'FR-16(7)(v)-12 DIST Energy'!K544+'FR-16(7)(v)-13 DIST Cust'!K544</f>
        <v>0</v>
      </c>
      <c r="L544" s="37">
        <f>'FR-16(7)(v)-3 PROD Demand'!L544+'FR-16(7)(v)-4 PROD Energy'!L544+'FR-16(7)(v)-5 PROD Cust'!L544+'FR-16(7)(v)-7 TRANS Demand'!L544+'FR-16(7)(v)-8 TRANS Energy'!L544+'FR-16(7)(v)-9 TRANS Cust'!L544+'FR-16(7)(v)-11 DIST Demand'!L544+'FR-16(7)(v)-12 DIST Energy'!L544+'FR-16(7)(v)-13 DIST Cust'!L544</f>
        <v>0</v>
      </c>
      <c r="M544" s="37">
        <f>'FR-16(7)(v)-3 PROD Demand'!M544+'FR-16(7)(v)-4 PROD Energy'!M544+'FR-16(7)(v)-5 PROD Cust'!M544+'FR-16(7)(v)-7 TRANS Demand'!M544+'FR-16(7)(v)-8 TRANS Energy'!M544+'FR-16(7)(v)-9 TRANS Cust'!M544+'FR-16(7)(v)-11 DIST Demand'!M544+'FR-16(7)(v)-12 DIST Energy'!M544+'FR-16(7)(v)-13 DIST Cust'!M544</f>
        <v>0</v>
      </c>
      <c r="N544" s="37">
        <f>'FR-16(7)(v)-3 PROD Demand'!N544+'FR-16(7)(v)-4 PROD Energy'!N544+'FR-16(7)(v)-5 PROD Cust'!N544+'FR-16(7)(v)-7 TRANS Demand'!N544+'FR-16(7)(v)-8 TRANS Energy'!N544+'FR-16(7)(v)-9 TRANS Cust'!N544+'FR-16(7)(v)-11 DIST Demand'!N544+'FR-16(7)(v)-12 DIST Energy'!N544+'FR-16(7)(v)-13 DIST Cust'!N544</f>
        <v>0</v>
      </c>
      <c r="O544" s="37">
        <f>'FR-16(7)(v)-3 PROD Demand'!O544+'FR-16(7)(v)-4 PROD Energy'!O544+'FR-16(7)(v)-5 PROD Cust'!O544+'FR-16(7)(v)-7 TRANS Demand'!O544+'FR-16(7)(v)-8 TRANS Energy'!O544+'FR-16(7)(v)-9 TRANS Cust'!O544+'FR-16(7)(v)-11 DIST Demand'!O544+'FR-16(7)(v)-12 DIST Energy'!O544+'FR-16(7)(v)-13 DIST Cust'!O544</f>
        <v>0</v>
      </c>
      <c r="P544" s="37">
        <f>'FR-16(7)(v)-3 PROD Demand'!P544+'FR-16(7)(v)-4 PROD Energy'!P544+'FR-16(7)(v)-5 PROD Cust'!P544+'FR-16(7)(v)-7 TRANS Demand'!P544+'FR-16(7)(v)-8 TRANS Energy'!P544+'FR-16(7)(v)-9 TRANS Cust'!P544+'FR-16(7)(v)-11 DIST Demand'!P544+'FR-16(7)(v)-12 DIST Energy'!P544+'FR-16(7)(v)-13 DIST Cust'!P544</f>
        <v>0</v>
      </c>
      <c r="Q544" s="37">
        <f>'FR-16(7)(v)-3 PROD Demand'!Q544+'FR-16(7)(v)-4 PROD Energy'!Q544+'FR-16(7)(v)-5 PROD Cust'!Q544+'FR-16(7)(v)-7 TRANS Demand'!Q544+'FR-16(7)(v)-8 TRANS Energy'!Q544+'FR-16(7)(v)-9 TRANS Cust'!Q544+'FR-16(7)(v)-11 DIST Demand'!Q544+'FR-16(7)(v)-12 DIST Energy'!Q544+'FR-16(7)(v)-13 DIST Cust'!Q544</f>
        <v>0</v>
      </c>
      <c r="R544" s="35">
        <f t="shared" si="279"/>
        <v>0</v>
      </c>
      <c r="S544" s="35">
        <f t="shared" si="278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 Functional'!F545</f>
        <v>0</v>
      </c>
      <c r="G545" s="37">
        <f>'FR-16(7)(v)-3 PROD Demand'!G545+'FR-16(7)(v)-4 PROD Energy'!G545+'FR-16(7)(v)-5 PROD Cust'!G545+'FR-16(7)(v)-7 TRANS Demand'!G545+'FR-16(7)(v)-8 TRANS Energy'!G545+'FR-16(7)(v)-9 TRANS Cust'!G545+'FR-16(7)(v)-11 DIST Demand'!G545+'FR-16(7)(v)-12 DIST Energy'!G545+'FR-16(7)(v)-13 DIST Cust'!G545</f>
        <v>0</v>
      </c>
      <c r="H545" s="37">
        <f>'FR-16(7)(v)-3 PROD Demand'!H545+'FR-16(7)(v)-4 PROD Energy'!H545+'FR-16(7)(v)-5 PROD Cust'!H545+'FR-16(7)(v)-7 TRANS Demand'!H545+'FR-16(7)(v)-8 TRANS Energy'!H545+'FR-16(7)(v)-9 TRANS Cust'!H545+'FR-16(7)(v)-11 DIST Demand'!H545+'FR-16(7)(v)-12 DIST Energy'!H545+'FR-16(7)(v)-13 DIST Cust'!H545</f>
        <v>0</v>
      </c>
      <c r="I545" s="37">
        <f>'FR-16(7)(v)-3 PROD Demand'!I545+'FR-16(7)(v)-4 PROD Energy'!I545+'FR-16(7)(v)-5 PROD Cust'!I545+'FR-16(7)(v)-7 TRANS Demand'!I545+'FR-16(7)(v)-8 TRANS Energy'!I545+'FR-16(7)(v)-9 TRANS Cust'!I545+'FR-16(7)(v)-11 DIST Demand'!I545+'FR-16(7)(v)-12 DIST Energy'!I545+'FR-16(7)(v)-13 DIST Cust'!I545</f>
        <v>0</v>
      </c>
      <c r="J545" s="37">
        <f>'FR-16(7)(v)-3 PROD Demand'!J545+'FR-16(7)(v)-4 PROD Energy'!J545+'FR-16(7)(v)-5 PROD Cust'!J545+'FR-16(7)(v)-7 TRANS Demand'!J545+'FR-16(7)(v)-8 TRANS Energy'!J545+'FR-16(7)(v)-9 TRANS Cust'!J545+'FR-16(7)(v)-11 DIST Demand'!J545+'FR-16(7)(v)-12 DIST Energy'!J545+'FR-16(7)(v)-13 DIST Cust'!J545</f>
        <v>0</v>
      </c>
      <c r="K545" s="37">
        <f>'FR-16(7)(v)-3 PROD Demand'!K545+'FR-16(7)(v)-4 PROD Energy'!K545+'FR-16(7)(v)-5 PROD Cust'!K545+'FR-16(7)(v)-7 TRANS Demand'!K545+'FR-16(7)(v)-8 TRANS Energy'!K545+'FR-16(7)(v)-9 TRANS Cust'!K545+'FR-16(7)(v)-11 DIST Demand'!K545+'FR-16(7)(v)-12 DIST Energy'!K545+'FR-16(7)(v)-13 DIST Cust'!K545</f>
        <v>0</v>
      </c>
      <c r="L545" s="37">
        <f>'FR-16(7)(v)-3 PROD Demand'!L545+'FR-16(7)(v)-4 PROD Energy'!L545+'FR-16(7)(v)-5 PROD Cust'!L545+'FR-16(7)(v)-7 TRANS Demand'!L545+'FR-16(7)(v)-8 TRANS Energy'!L545+'FR-16(7)(v)-9 TRANS Cust'!L545+'FR-16(7)(v)-11 DIST Demand'!L545+'FR-16(7)(v)-12 DIST Energy'!L545+'FR-16(7)(v)-13 DIST Cust'!L545</f>
        <v>0</v>
      </c>
      <c r="M545" s="37">
        <f>'FR-16(7)(v)-3 PROD Demand'!M545+'FR-16(7)(v)-4 PROD Energy'!M545+'FR-16(7)(v)-5 PROD Cust'!M545+'FR-16(7)(v)-7 TRANS Demand'!M545+'FR-16(7)(v)-8 TRANS Energy'!M545+'FR-16(7)(v)-9 TRANS Cust'!M545+'FR-16(7)(v)-11 DIST Demand'!M545+'FR-16(7)(v)-12 DIST Energy'!M545+'FR-16(7)(v)-13 DIST Cust'!M545</f>
        <v>0</v>
      </c>
      <c r="N545" s="37">
        <f>'FR-16(7)(v)-3 PROD Demand'!N545+'FR-16(7)(v)-4 PROD Energy'!N545+'FR-16(7)(v)-5 PROD Cust'!N545+'FR-16(7)(v)-7 TRANS Demand'!N545+'FR-16(7)(v)-8 TRANS Energy'!N545+'FR-16(7)(v)-9 TRANS Cust'!N545+'FR-16(7)(v)-11 DIST Demand'!N545+'FR-16(7)(v)-12 DIST Energy'!N545+'FR-16(7)(v)-13 DIST Cust'!N545</f>
        <v>0</v>
      </c>
      <c r="O545" s="37">
        <f>'FR-16(7)(v)-3 PROD Demand'!O545+'FR-16(7)(v)-4 PROD Energy'!O545+'FR-16(7)(v)-5 PROD Cust'!O545+'FR-16(7)(v)-7 TRANS Demand'!O545+'FR-16(7)(v)-8 TRANS Energy'!O545+'FR-16(7)(v)-9 TRANS Cust'!O545+'FR-16(7)(v)-11 DIST Demand'!O545+'FR-16(7)(v)-12 DIST Energy'!O545+'FR-16(7)(v)-13 DIST Cust'!O545</f>
        <v>0</v>
      </c>
      <c r="P545" s="37">
        <f>'FR-16(7)(v)-3 PROD Demand'!P545+'FR-16(7)(v)-4 PROD Energy'!P545+'FR-16(7)(v)-5 PROD Cust'!P545+'FR-16(7)(v)-7 TRANS Demand'!P545+'FR-16(7)(v)-8 TRANS Energy'!P545+'FR-16(7)(v)-9 TRANS Cust'!P545+'FR-16(7)(v)-11 DIST Demand'!P545+'FR-16(7)(v)-12 DIST Energy'!P545+'FR-16(7)(v)-13 DIST Cust'!P545</f>
        <v>0</v>
      </c>
      <c r="Q545" s="37">
        <f>'FR-16(7)(v)-3 PROD Demand'!Q545+'FR-16(7)(v)-4 PROD Energy'!Q545+'FR-16(7)(v)-5 PROD Cust'!Q545+'FR-16(7)(v)-7 TRANS Demand'!Q545+'FR-16(7)(v)-8 TRANS Energy'!Q545+'FR-16(7)(v)-9 TRANS Cust'!Q545+'FR-16(7)(v)-11 DIST Demand'!Q545+'FR-16(7)(v)-12 DIST Energy'!Q545+'FR-16(7)(v)-13 DIST Cust'!Q545</f>
        <v>0</v>
      </c>
      <c r="R545" s="35">
        <f t="shared" si="279"/>
        <v>0</v>
      </c>
      <c r="S545" s="35">
        <f t="shared" si="278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 Functional'!F546</f>
        <v>2025745</v>
      </c>
      <c r="G546" s="37">
        <f>'FR-16(7)(v)-3 PROD Demand'!G546+'FR-16(7)(v)-4 PROD Energy'!G546+'FR-16(7)(v)-5 PROD Cust'!G546+'FR-16(7)(v)-7 TRANS Demand'!G546+'FR-16(7)(v)-8 TRANS Energy'!G546+'FR-16(7)(v)-9 TRANS Cust'!G546+'FR-16(7)(v)-11 DIST Demand'!G546+'FR-16(7)(v)-12 DIST Energy'!G546+'FR-16(7)(v)-13 DIST Cust'!G546</f>
        <v>1481359</v>
      </c>
      <c r="H546" s="37">
        <f>'FR-16(7)(v)-3 PROD Demand'!H546+'FR-16(7)(v)-4 PROD Energy'!H546+'FR-16(7)(v)-5 PROD Cust'!H546+'FR-16(7)(v)-7 TRANS Demand'!H546+'FR-16(7)(v)-8 TRANS Energy'!H546+'FR-16(7)(v)-9 TRANS Cust'!H546+'FR-16(7)(v)-11 DIST Demand'!H546+'FR-16(7)(v)-12 DIST Energy'!H546+'FR-16(7)(v)-13 DIST Cust'!H546</f>
        <v>277537</v>
      </c>
      <c r="I546" s="37">
        <f>'FR-16(7)(v)-3 PROD Demand'!I546+'FR-16(7)(v)-4 PROD Energy'!I546+'FR-16(7)(v)-5 PROD Cust'!I546+'FR-16(7)(v)-7 TRANS Demand'!I546+'FR-16(7)(v)-8 TRANS Energy'!I546+'FR-16(7)(v)-9 TRANS Cust'!I546+'FR-16(7)(v)-11 DIST Demand'!I546+'FR-16(7)(v)-12 DIST Energy'!I546+'FR-16(7)(v)-13 DIST Cust'!I546</f>
        <v>1548</v>
      </c>
      <c r="J546" s="37">
        <f>'FR-16(7)(v)-3 PROD Demand'!J546+'FR-16(7)(v)-4 PROD Energy'!J546+'FR-16(7)(v)-5 PROD Cust'!J546+'FR-16(7)(v)-7 TRANS Demand'!J546+'FR-16(7)(v)-8 TRANS Energy'!J546+'FR-16(7)(v)-9 TRANS Cust'!J546+'FR-16(7)(v)-11 DIST Demand'!J546+'FR-16(7)(v)-12 DIST Energy'!J546+'FR-16(7)(v)-13 DIST Cust'!J546</f>
        <v>4629</v>
      </c>
      <c r="K546" s="37">
        <f>'FR-16(7)(v)-3 PROD Demand'!K546+'FR-16(7)(v)-4 PROD Energy'!K546+'FR-16(7)(v)-5 PROD Cust'!K546+'FR-16(7)(v)-7 TRANS Demand'!K546+'FR-16(7)(v)-8 TRANS Energy'!K546+'FR-16(7)(v)-9 TRANS Cust'!K546+'FR-16(7)(v)-11 DIST Demand'!K546+'FR-16(7)(v)-12 DIST Energy'!K546+'FR-16(7)(v)-13 DIST Cust'!K546</f>
        <v>76</v>
      </c>
      <c r="L546" s="37">
        <f>'FR-16(7)(v)-3 PROD Demand'!L546+'FR-16(7)(v)-4 PROD Energy'!L546+'FR-16(7)(v)-5 PROD Cust'!L546+'FR-16(7)(v)-7 TRANS Demand'!L546+'FR-16(7)(v)-8 TRANS Energy'!L546+'FR-16(7)(v)-9 TRANS Cust'!L546+'FR-16(7)(v)-11 DIST Demand'!L546+'FR-16(7)(v)-12 DIST Energy'!L546+'FR-16(7)(v)-13 DIST Cust'!L546</f>
        <v>121320</v>
      </c>
      <c r="M546" s="37">
        <f>'FR-16(7)(v)-3 PROD Demand'!M546+'FR-16(7)(v)-4 PROD Energy'!M546+'FR-16(7)(v)-5 PROD Cust'!M546+'FR-16(7)(v)-7 TRANS Demand'!M546+'FR-16(7)(v)-8 TRANS Energy'!M546+'FR-16(7)(v)-9 TRANS Cust'!M546+'FR-16(7)(v)-11 DIST Demand'!M546+'FR-16(7)(v)-12 DIST Energy'!M546+'FR-16(7)(v)-13 DIST Cust'!M546</f>
        <v>97840</v>
      </c>
      <c r="N546" s="37">
        <f>'FR-16(7)(v)-3 PROD Demand'!N546+'FR-16(7)(v)-4 PROD Energy'!N546+'FR-16(7)(v)-5 PROD Cust'!N546+'FR-16(7)(v)-7 TRANS Demand'!N546+'FR-16(7)(v)-8 TRANS Energy'!N546+'FR-16(7)(v)-9 TRANS Cust'!N546+'FR-16(7)(v)-11 DIST Demand'!N546+'FR-16(7)(v)-12 DIST Energy'!N546+'FR-16(7)(v)-13 DIST Cust'!N546</f>
        <v>2690</v>
      </c>
      <c r="O546" s="37">
        <f>'FR-16(7)(v)-3 PROD Demand'!O546+'FR-16(7)(v)-4 PROD Energy'!O546+'FR-16(7)(v)-5 PROD Cust'!O546+'FR-16(7)(v)-7 TRANS Demand'!O546+'FR-16(7)(v)-8 TRANS Energy'!O546+'FR-16(7)(v)-9 TRANS Cust'!O546+'FR-16(7)(v)-11 DIST Demand'!O546+'FR-16(7)(v)-12 DIST Energy'!O546+'FR-16(7)(v)-13 DIST Cust'!O546</f>
        <v>29030</v>
      </c>
      <c r="P546" s="37">
        <f>'FR-16(7)(v)-3 PROD Demand'!P546+'FR-16(7)(v)-4 PROD Energy'!P546+'FR-16(7)(v)-5 PROD Cust'!P546+'FR-16(7)(v)-7 TRANS Demand'!P546+'FR-16(7)(v)-8 TRANS Energy'!P546+'FR-16(7)(v)-9 TRANS Cust'!P546+'FR-16(7)(v)-11 DIST Demand'!P546+'FR-16(7)(v)-12 DIST Energy'!P546+'FR-16(7)(v)-13 DIST Cust'!P546</f>
        <v>9685</v>
      </c>
      <c r="Q546" s="37">
        <f>'FR-16(7)(v)-3 PROD Demand'!Q546+'FR-16(7)(v)-4 PROD Energy'!Q546+'FR-16(7)(v)-5 PROD Cust'!Q546+'FR-16(7)(v)-7 TRANS Demand'!Q546+'FR-16(7)(v)-8 TRANS Energy'!Q546+'FR-16(7)(v)-9 TRANS Cust'!Q546+'FR-16(7)(v)-11 DIST Demand'!Q546+'FR-16(7)(v)-12 DIST Energy'!Q546+'FR-16(7)(v)-13 DIST Cust'!Q546</f>
        <v>31</v>
      </c>
      <c r="R546" s="35">
        <f t="shared" si="279"/>
        <v>2025745</v>
      </c>
      <c r="S546" s="35">
        <f t="shared" si="278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S547" si="280">SUM(F532:F546)</f>
        <v>28053651</v>
      </c>
      <c r="G547" s="36">
        <f t="shared" si="280"/>
        <v>20514956</v>
      </c>
      <c r="H547" s="36">
        <f t="shared" si="280"/>
        <v>3843523</v>
      </c>
      <c r="I547" s="36">
        <f t="shared" si="280"/>
        <v>21370</v>
      </c>
      <c r="J547" s="36">
        <f t="shared" ref="J547:P547" si="281">SUM(J532:J546)</f>
        <v>64035</v>
      </c>
      <c r="K547" s="36">
        <f t="shared" si="281"/>
        <v>1032</v>
      </c>
      <c r="L547" s="36">
        <f t="shared" si="281"/>
        <v>1680084</v>
      </c>
      <c r="M547" s="36">
        <f t="shared" si="281"/>
        <v>1354938</v>
      </c>
      <c r="N547" s="36">
        <f t="shared" si="281"/>
        <v>37224</v>
      </c>
      <c r="O547" s="36">
        <f t="shared" si="281"/>
        <v>401964</v>
      </c>
      <c r="P547" s="36">
        <f t="shared" si="281"/>
        <v>134081</v>
      </c>
      <c r="Q547" s="36">
        <f t="shared" si="280"/>
        <v>444</v>
      </c>
      <c r="R547" s="36">
        <f t="shared" si="280"/>
        <v>28053651</v>
      </c>
      <c r="S547" s="36">
        <f t="shared" si="280"/>
        <v>0</v>
      </c>
    </row>
    <row r="548" spans="1:19">
      <c r="A548" s="21">
        <v>34</v>
      </c>
      <c r="D548" s="32"/>
      <c r="E548" s="18"/>
      <c r="F548" s="23"/>
      <c r="G548" s="35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243609775</v>
      </c>
      <c r="G549" s="35">
        <f>G547+G522+G518+G503+G492+G470+G466+G459</f>
        <v>110006012</v>
      </c>
      <c r="H549" s="37">
        <f>H547+H522+H518+H503+H492+H470+H466+H459</f>
        <v>62688447</v>
      </c>
      <c r="I549" s="37">
        <f>I547+I522+I518+I503+I492+I470+I466+I459</f>
        <v>347385</v>
      </c>
      <c r="J549" s="37">
        <f t="shared" ref="J549:P549" si="282">J547+J522+J518+J503+J492+J470+J466+J459</f>
        <v>983616</v>
      </c>
      <c r="K549" s="37">
        <f t="shared" si="282"/>
        <v>10361</v>
      </c>
      <c r="L549" s="37">
        <f t="shared" si="282"/>
        <v>32179833</v>
      </c>
      <c r="M549" s="37">
        <f t="shared" si="282"/>
        <v>26207573</v>
      </c>
      <c r="N549" s="37">
        <f t="shared" si="282"/>
        <v>666988</v>
      </c>
      <c r="O549" s="37">
        <f t="shared" si="282"/>
        <v>9145889</v>
      </c>
      <c r="P549" s="37">
        <f t="shared" si="282"/>
        <v>1370213</v>
      </c>
      <c r="Q549" s="35">
        <f>Q547+Q522+Q518+Q503+Q492+Q470+Q466+Q459</f>
        <v>3458</v>
      </c>
      <c r="R549" s="35">
        <f>R547+R522+R518+R503+R492+R470+R466+R459</f>
        <v>243609775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14</v>
      </c>
      <c r="S551" s="18"/>
    </row>
    <row r="552" spans="1:19">
      <c r="A552" s="31" t="str">
        <f>$A$2</f>
        <v>TOTAL CLASS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22-00372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2-5&amp;" OF "&amp;Pages2</f>
        <v>PAGE 10 OF 15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283">K$7</f>
        <v>SP</v>
      </c>
      <c r="L557" s="32" t="str">
        <f t="shared" si="283"/>
        <v>DT SEC</v>
      </c>
      <c r="M557" s="32" t="str">
        <f t="shared" si="283"/>
        <v>DT PRI</v>
      </c>
      <c r="N557" s="32" t="str">
        <f t="shared" si="283"/>
        <v>DP</v>
      </c>
      <c r="O557" s="32" t="str">
        <f t="shared" si="283"/>
        <v>TT</v>
      </c>
      <c r="P557" s="32"/>
      <c r="Q557" s="32" t="str">
        <f t="shared" si="283"/>
        <v>OTHER</v>
      </c>
      <c r="R557" s="32"/>
      <c r="S557" s="32"/>
    </row>
    <row r="558" spans="1:19">
      <c r="A558" s="32" t="s">
        <v>478</v>
      </c>
      <c r="B558" s="18"/>
      <c r="C558" s="18"/>
      <c r="D558" s="32"/>
      <c r="E558" s="18"/>
      <c r="F558" s="32" t="str">
        <f>F$8</f>
        <v>CLASS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284">K$8</f>
        <v>SECONDARY</v>
      </c>
      <c r="L558" s="32" t="str">
        <f t="shared" si="284"/>
        <v>SECONDARY</v>
      </c>
      <c r="M558" s="32" t="str">
        <f t="shared" si="284"/>
        <v>PRIMARY</v>
      </c>
      <c r="N558" s="32" t="str">
        <f t="shared" si="284"/>
        <v>PRIMARY</v>
      </c>
      <c r="O558" s="32" t="str">
        <f t="shared" si="284"/>
        <v>TRANSMISSION</v>
      </c>
      <c r="P558" s="32" t="str">
        <f t="shared" si="284"/>
        <v>LT</v>
      </c>
      <c r="Q558" s="32" t="str">
        <f t="shared" si="284"/>
        <v>WATER</v>
      </c>
      <c r="R558" s="32" t="str">
        <f>R8</f>
        <v>TOTAL</v>
      </c>
      <c r="S558" s="32" t="str">
        <f t="shared" si="284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32" t="str">
        <f>F$9</f>
        <v>ALLOCATED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285">K$9</f>
        <v>DISTRIBUTION</v>
      </c>
      <c r="L559" s="32" t="str">
        <f t="shared" si="285"/>
        <v>DISTRIBUTION</v>
      </c>
      <c r="M559" s="32" t="str">
        <f t="shared" si="285"/>
        <v>DISTRIBUTION</v>
      </c>
      <c r="N559" s="32" t="str">
        <f t="shared" si="285"/>
        <v>DISTRIBUTION</v>
      </c>
      <c r="O559" s="32" t="str">
        <f t="shared" si="285"/>
        <v>TIME OF DAY</v>
      </c>
      <c r="P559" s="32" t="str">
        <f t="shared" si="285"/>
        <v>LIGHTING</v>
      </c>
      <c r="Q559" s="32" t="str">
        <f t="shared" si="285"/>
        <v>PUMPING</v>
      </c>
      <c r="R559" s="32" t="str">
        <f>R9</f>
        <v>AT ISSUE</v>
      </c>
      <c r="S559" s="32" t="str">
        <f t="shared" si="285"/>
        <v>OTHER</v>
      </c>
    </row>
    <row r="560" spans="1:19">
      <c r="C560" s="162" t="s">
        <v>287</v>
      </c>
      <c r="D560" s="32"/>
      <c r="E560" s="18"/>
      <c r="F560" s="522"/>
      <c r="G560" s="522">
        <f>G$10</f>
        <v>3</v>
      </c>
      <c r="H560" s="522">
        <f>H$10</f>
        <v>4</v>
      </c>
      <c r="I560" s="522">
        <f>I$10</f>
        <v>5</v>
      </c>
      <c r="J560" s="522">
        <f>J$10</f>
        <v>6</v>
      </c>
      <c r="K560" s="522">
        <f t="shared" ref="K560:Q560" si="286">K$10</f>
        <v>7</v>
      </c>
      <c r="L560" s="522">
        <f t="shared" si="286"/>
        <v>8</v>
      </c>
      <c r="M560" s="522">
        <f t="shared" si="286"/>
        <v>9</v>
      </c>
      <c r="N560" s="522">
        <f t="shared" si="286"/>
        <v>10</v>
      </c>
      <c r="O560" s="522">
        <f t="shared" si="286"/>
        <v>11</v>
      </c>
      <c r="P560" s="522">
        <f t="shared" si="286"/>
        <v>12</v>
      </c>
      <c r="Q560" s="522">
        <f t="shared" si="286"/>
        <v>13</v>
      </c>
      <c r="R560" s="502"/>
      <c r="S560" s="502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 Functional'!F562</f>
        <v>56849990</v>
      </c>
      <c r="G562" s="37">
        <f>'FR-16(7)(v)-3 PROD Demand'!G562+'FR-16(7)(v)-4 PROD Energy'!G562+'FR-16(7)(v)-5 PROD Cust'!G562+'FR-16(7)(v)-7 TRANS Demand'!G562+'FR-16(7)(v)-8 TRANS Energy'!G562+'FR-16(7)(v)-9 TRANS Cust'!G562+'FR-16(7)(v)-11 DIST Demand'!G562+'FR-16(7)(v)-12 DIST Energy'!G562+'FR-16(7)(v)-13 DIST Cust'!G562</f>
        <v>31021905</v>
      </c>
      <c r="H562" s="37">
        <f>'FR-16(7)(v)-3 PROD Demand'!H562+'FR-16(7)(v)-4 PROD Energy'!H562+'FR-16(7)(v)-5 PROD Cust'!H562+'FR-16(7)(v)-7 TRANS Demand'!H562+'FR-16(7)(v)-8 TRANS Energy'!H562+'FR-16(7)(v)-9 TRANS Cust'!H562+'FR-16(7)(v)-11 DIST Demand'!H562+'FR-16(7)(v)-12 DIST Energy'!H562+'FR-16(7)(v)-13 DIST Cust'!H562</f>
        <v>12658787</v>
      </c>
      <c r="I562" s="37">
        <f>'FR-16(7)(v)-3 PROD Demand'!I562+'FR-16(7)(v)-4 PROD Energy'!I562+'FR-16(7)(v)-5 PROD Cust'!I562+'FR-16(7)(v)-7 TRANS Demand'!I562+'FR-16(7)(v)-8 TRANS Energy'!I562+'FR-16(7)(v)-9 TRANS Cust'!I562+'FR-16(7)(v)-11 DIST Demand'!I562+'FR-16(7)(v)-12 DIST Energy'!I562+'FR-16(7)(v)-13 DIST Cust'!I562</f>
        <v>58555</v>
      </c>
      <c r="J562" s="37">
        <f>'FR-16(7)(v)-3 PROD Demand'!J562+'FR-16(7)(v)-4 PROD Energy'!J562+'FR-16(7)(v)-5 PROD Cust'!J562+'FR-16(7)(v)-7 TRANS Demand'!J562+'FR-16(7)(v)-8 TRANS Energy'!J562+'FR-16(7)(v)-9 TRANS Cust'!J562+'FR-16(7)(v)-11 DIST Demand'!J562+'FR-16(7)(v)-12 DIST Energy'!J562+'FR-16(7)(v)-13 DIST Cust'!J562</f>
        <v>291640</v>
      </c>
      <c r="K562" s="37">
        <f>'FR-16(7)(v)-3 PROD Demand'!K562+'FR-16(7)(v)-4 PROD Energy'!K562+'FR-16(7)(v)-5 PROD Cust'!K562+'FR-16(7)(v)-7 TRANS Demand'!K562+'FR-16(7)(v)-8 TRANS Energy'!K562+'FR-16(7)(v)-9 TRANS Cust'!K562+'FR-16(7)(v)-11 DIST Demand'!K562+'FR-16(7)(v)-12 DIST Energy'!K562+'FR-16(7)(v)-13 DIST Cust'!K562</f>
        <v>2274</v>
      </c>
      <c r="L562" s="37">
        <f>'FR-16(7)(v)-3 PROD Demand'!L562+'FR-16(7)(v)-4 PROD Energy'!L562+'FR-16(7)(v)-5 PROD Cust'!L562+'FR-16(7)(v)-7 TRANS Demand'!L562+'FR-16(7)(v)-8 TRANS Energy'!L562+'FR-16(7)(v)-9 TRANS Cust'!L562+'FR-16(7)(v)-11 DIST Demand'!L562+'FR-16(7)(v)-12 DIST Energy'!L562+'FR-16(7)(v)-13 DIST Cust'!L562</f>
        <v>5834514</v>
      </c>
      <c r="M562" s="37">
        <f>'FR-16(7)(v)-3 PROD Demand'!M562+'FR-16(7)(v)-4 PROD Energy'!M562+'FR-16(7)(v)-5 PROD Cust'!M562+'FR-16(7)(v)-7 TRANS Demand'!M562+'FR-16(7)(v)-8 TRANS Energy'!M562+'FR-16(7)(v)-9 TRANS Cust'!M562+'FR-16(7)(v)-11 DIST Demand'!M562+'FR-16(7)(v)-12 DIST Energy'!M562+'FR-16(7)(v)-13 DIST Cust'!M562</f>
        <v>4754933</v>
      </c>
      <c r="N562" s="37">
        <f>'FR-16(7)(v)-3 PROD Demand'!N562+'FR-16(7)(v)-4 PROD Energy'!N562+'FR-16(7)(v)-5 PROD Cust'!N562+'FR-16(7)(v)-7 TRANS Demand'!N562+'FR-16(7)(v)-8 TRANS Energy'!N562+'FR-16(7)(v)-9 TRANS Cust'!N562+'FR-16(7)(v)-11 DIST Demand'!N562+'FR-16(7)(v)-12 DIST Energy'!N562+'FR-16(7)(v)-13 DIST Cust'!N562</f>
        <v>134734</v>
      </c>
      <c r="O562" s="37">
        <f>'FR-16(7)(v)-3 PROD Demand'!O562+'FR-16(7)(v)-4 PROD Energy'!O562+'FR-16(7)(v)-5 PROD Cust'!O562+'FR-16(7)(v)-7 TRANS Demand'!O562+'FR-16(7)(v)-8 TRANS Energy'!O562+'FR-16(7)(v)-9 TRANS Cust'!O562+'FR-16(7)(v)-11 DIST Demand'!O562+'FR-16(7)(v)-12 DIST Energy'!O562+'FR-16(7)(v)-13 DIST Cust'!O562</f>
        <v>1861269</v>
      </c>
      <c r="P562" s="37">
        <f>'FR-16(7)(v)-3 PROD Demand'!P562+'FR-16(7)(v)-4 PROD Energy'!P562+'FR-16(7)(v)-5 PROD Cust'!P562+'FR-16(7)(v)-7 TRANS Demand'!P562+'FR-16(7)(v)-8 TRANS Energy'!P562+'FR-16(7)(v)-9 TRANS Cust'!P562+'FR-16(7)(v)-11 DIST Demand'!P562+'FR-16(7)(v)-12 DIST Energy'!P562+'FR-16(7)(v)-13 DIST Cust'!P562</f>
        <v>226263</v>
      </c>
      <c r="Q562" s="37">
        <f>'FR-16(7)(v)-3 PROD Demand'!Q562+'FR-16(7)(v)-4 PROD Energy'!Q562+'FR-16(7)(v)-5 PROD Cust'!Q562+'FR-16(7)(v)-7 TRANS Demand'!Q562+'FR-16(7)(v)-8 TRANS Energy'!Q562+'FR-16(7)(v)-9 TRANS Cust'!Q562+'FR-16(7)(v)-11 DIST Demand'!Q562+'FR-16(7)(v)-12 DIST Energy'!Q562+'FR-16(7)(v)-13 DIST Cust'!Q562</f>
        <v>5116</v>
      </c>
      <c r="R562" s="35">
        <f>SUM(G562:Q562)</f>
        <v>5684999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S563" si="287">SUM(F562:F562)</f>
        <v>56849990</v>
      </c>
      <c r="G563" s="83">
        <f t="shared" si="287"/>
        <v>31021905</v>
      </c>
      <c r="H563" s="36">
        <f t="shared" si="287"/>
        <v>12658787</v>
      </c>
      <c r="I563" s="36">
        <f t="shared" si="287"/>
        <v>58555</v>
      </c>
      <c r="J563" s="36">
        <f t="shared" ref="J563:P563" si="288">SUM(J562:J562)</f>
        <v>291640</v>
      </c>
      <c r="K563" s="36">
        <f t="shared" si="288"/>
        <v>2274</v>
      </c>
      <c r="L563" s="36">
        <f t="shared" si="288"/>
        <v>5834514</v>
      </c>
      <c r="M563" s="36">
        <f t="shared" si="288"/>
        <v>4754933</v>
      </c>
      <c r="N563" s="36">
        <f t="shared" si="288"/>
        <v>134734</v>
      </c>
      <c r="O563" s="36">
        <f t="shared" si="288"/>
        <v>1861269</v>
      </c>
      <c r="P563" s="36">
        <f t="shared" si="288"/>
        <v>226263</v>
      </c>
      <c r="Q563" s="36">
        <f t="shared" si="287"/>
        <v>5116</v>
      </c>
      <c r="R563" s="36">
        <f t="shared" si="287"/>
        <v>56849990</v>
      </c>
      <c r="S563" s="36">
        <f t="shared" si="287"/>
        <v>0</v>
      </c>
    </row>
    <row r="564" spans="1:19">
      <c r="A564" s="21">
        <v>4</v>
      </c>
      <c r="B564" s="40"/>
      <c r="C564" s="40"/>
      <c r="D564" s="32"/>
      <c r="E564" s="18"/>
      <c r="F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35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">
        <v>701</v>
      </c>
      <c r="E566" s="18"/>
      <c r="F566" s="82">
        <f>'FR-16(7)(v)-1 Functional'!F566</f>
        <v>2887562</v>
      </c>
      <c r="G566" s="37">
        <f>'FR-16(7)(v)-3 PROD Demand'!G566+'FR-16(7)(v)-4 PROD Energy'!G566+'FR-16(7)(v)-5 PROD Cust'!G566+'FR-16(7)(v)-7 TRANS Demand'!G566+'FR-16(7)(v)-8 TRANS Energy'!G566+'FR-16(7)(v)-9 TRANS Cust'!G566+'FR-16(7)(v)-11 DIST Demand'!G566+'FR-16(7)(v)-12 DIST Energy'!G566+'FR-16(7)(v)-13 DIST Cust'!G566</f>
        <v>1310577</v>
      </c>
      <c r="H566" s="37">
        <f>'FR-16(7)(v)-3 PROD Demand'!H566+'FR-16(7)(v)-4 PROD Energy'!H566+'FR-16(7)(v)-5 PROD Cust'!H566+'FR-16(7)(v)-7 TRANS Demand'!H566+'FR-16(7)(v)-8 TRANS Energy'!H566+'FR-16(7)(v)-9 TRANS Cust'!H566+'FR-16(7)(v)-11 DIST Demand'!H566+'FR-16(7)(v)-12 DIST Energy'!H566+'FR-16(7)(v)-13 DIST Cust'!H566</f>
        <v>789835</v>
      </c>
      <c r="I566" s="37">
        <f>'FR-16(7)(v)-3 PROD Demand'!I566+'FR-16(7)(v)-4 PROD Energy'!I566+'FR-16(7)(v)-5 PROD Cust'!I566+'FR-16(7)(v)-7 TRANS Demand'!I566+'FR-16(7)(v)-8 TRANS Energy'!I566+'FR-16(7)(v)-9 TRANS Cust'!I566+'FR-16(7)(v)-11 DIST Demand'!I566+'FR-16(7)(v)-12 DIST Energy'!I566+'FR-16(7)(v)-13 DIST Cust'!I566</f>
        <v>3812</v>
      </c>
      <c r="J566" s="37">
        <f>'FR-16(7)(v)-3 PROD Demand'!J566+'FR-16(7)(v)-4 PROD Energy'!J566+'FR-16(7)(v)-5 PROD Cust'!J566+'FR-16(7)(v)-7 TRANS Demand'!J566+'FR-16(7)(v)-8 TRANS Energy'!J566+'FR-16(7)(v)-9 TRANS Cust'!J566+'FR-16(7)(v)-11 DIST Demand'!J566+'FR-16(7)(v)-12 DIST Energy'!J566+'FR-16(7)(v)-13 DIST Cust'!J566</f>
        <v>13658</v>
      </c>
      <c r="K566" s="37">
        <f>'FR-16(7)(v)-3 PROD Demand'!K566+'FR-16(7)(v)-4 PROD Energy'!K566+'FR-16(7)(v)-5 PROD Cust'!K566+'FR-16(7)(v)-7 TRANS Demand'!K566+'FR-16(7)(v)-8 TRANS Energy'!K566+'FR-16(7)(v)-9 TRANS Cust'!K566+'FR-16(7)(v)-11 DIST Demand'!K566+'FR-16(7)(v)-12 DIST Energy'!K566+'FR-16(7)(v)-13 DIST Cust'!K566</f>
        <v>116</v>
      </c>
      <c r="L566" s="37">
        <f>'FR-16(7)(v)-3 PROD Demand'!L566+'FR-16(7)(v)-4 PROD Energy'!L566+'FR-16(7)(v)-5 PROD Cust'!L566+'FR-16(7)(v)-7 TRANS Demand'!L566+'FR-16(7)(v)-8 TRANS Energy'!L566+'FR-16(7)(v)-9 TRANS Cust'!L566+'FR-16(7)(v)-11 DIST Demand'!L566+'FR-16(7)(v)-12 DIST Energy'!L566+'FR-16(7)(v)-13 DIST Cust'!L566</f>
        <v>363255</v>
      </c>
      <c r="M566" s="37">
        <f>'FR-16(7)(v)-3 PROD Demand'!M566+'FR-16(7)(v)-4 PROD Energy'!M566+'FR-16(7)(v)-5 PROD Cust'!M566+'FR-16(7)(v)-7 TRANS Demand'!M566+'FR-16(7)(v)-8 TRANS Energy'!M566+'FR-16(7)(v)-9 TRANS Cust'!M566+'FR-16(7)(v)-11 DIST Demand'!M566+'FR-16(7)(v)-12 DIST Energy'!M566+'FR-16(7)(v)-13 DIST Cust'!M566</f>
        <v>278159</v>
      </c>
      <c r="N566" s="37">
        <f>'FR-16(7)(v)-3 PROD Demand'!N566+'FR-16(7)(v)-4 PROD Energy'!N566+'FR-16(7)(v)-5 PROD Cust'!N566+'FR-16(7)(v)-7 TRANS Demand'!N566+'FR-16(7)(v)-8 TRANS Energy'!N566+'FR-16(7)(v)-9 TRANS Cust'!N566+'FR-16(7)(v)-11 DIST Demand'!N566+'FR-16(7)(v)-12 DIST Energy'!N566+'FR-16(7)(v)-13 DIST Cust'!N566</f>
        <v>7334</v>
      </c>
      <c r="O566" s="37">
        <f>'FR-16(7)(v)-3 PROD Demand'!O566+'FR-16(7)(v)-4 PROD Energy'!O566+'FR-16(7)(v)-5 PROD Cust'!O566+'FR-16(7)(v)-7 TRANS Demand'!O566+'FR-16(7)(v)-8 TRANS Energy'!O566+'FR-16(7)(v)-9 TRANS Cust'!O566+'FR-16(7)(v)-11 DIST Demand'!O566+'FR-16(7)(v)-12 DIST Energy'!O566+'FR-16(7)(v)-13 DIST Cust'!O566</f>
        <v>100603</v>
      </c>
      <c r="P566" s="37">
        <f>'FR-16(7)(v)-3 PROD Demand'!P566+'FR-16(7)(v)-4 PROD Energy'!P566+'FR-16(7)(v)-5 PROD Cust'!P566+'FR-16(7)(v)-7 TRANS Demand'!P566+'FR-16(7)(v)-8 TRANS Energy'!P566+'FR-16(7)(v)-9 TRANS Cust'!P566+'FR-16(7)(v)-11 DIST Demand'!P566+'FR-16(7)(v)-12 DIST Energy'!P566+'FR-16(7)(v)-13 DIST Cust'!P566</f>
        <v>20155</v>
      </c>
      <c r="Q566" s="37">
        <f>'FR-16(7)(v)-3 PROD Demand'!Q566+'FR-16(7)(v)-4 PROD Energy'!Q566+'FR-16(7)(v)-5 PROD Cust'!Q566+'FR-16(7)(v)-7 TRANS Demand'!Q566+'FR-16(7)(v)-8 TRANS Energy'!Q566+'FR-16(7)(v)-9 TRANS Cust'!Q566+'FR-16(7)(v)-11 DIST Demand'!Q566+'FR-16(7)(v)-12 DIST Energy'!Q566+'FR-16(7)(v)-13 DIST Cust'!Q566</f>
        <v>58</v>
      </c>
      <c r="R566" s="35">
        <f>SUM(G566:Q566)</f>
        <v>2887562</v>
      </c>
      <c r="S566" s="35">
        <f>F566-R566</f>
        <v>0</v>
      </c>
    </row>
    <row r="567" spans="1:19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 t="shared" ref="F567:S567" si="289">SUM(F566:F566)</f>
        <v>2887562</v>
      </c>
      <c r="G567" s="83">
        <f t="shared" si="289"/>
        <v>1310577</v>
      </c>
      <c r="H567" s="36">
        <f t="shared" si="289"/>
        <v>789835</v>
      </c>
      <c r="I567" s="36">
        <f t="shared" si="289"/>
        <v>3812</v>
      </c>
      <c r="J567" s="36">
        <f t="shared" ref="J567:P567" si="290">SUM(J566:J566)</f>
        <v>13658</v>
      </c>
      <c r="K567" s="36">
        <f t="shared" si="290"/>
        <v>116</v>
      </c>
      <c r="L567" s="36">
        <f t="shared" si="290"/>
        <v>363255</v>
      </c>
      <c r="M567" s="36">
        <f t="shared" si="290"/>
        <v>278159</v>
      </c>
      <c r="N567" s="36">
        <f t="shared" si="290"/>
        <v>7334</v>
      </c>
      <c r="O567" s="36">
        <f t="shared" si="290"/>
        <v>100603</v>
      </c>
      <c r="P567" s="36">
        <f t="shared" si="290"/>
        <v>20155</v>
      </c>
      <c r="Q567" s="36">
        <f t="shared" si="289"/>
        <v>58</v>
      </c>
      <c r="R567" s="36">
        <f t="shared" si="289"/>
        <v>2887562</v>
      </c>
      <c r="S567" s="36">
        <f t="shared" si="289"/>
        <v>0</v>
      </c>
    </row>
    <row r="568" spans="1:19">
      <c r="A568" s="21">
        <v>8</v>
      </c>
      <c r="B568" s="40"/>
      <c r="C568" s="40"/>
      <c r="D568" s="32"/>
      <c r="E568" s="18"/>
      <c r="F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 Functional'!F570</f>
        <v>17719056</v>
      </c>
      <c r="G570" s="37">
        <f>'FR-16(7)(v)-3 PROD Demand'!G570+'FR-16(7)(v)-4 PROD Energy'!G570+'FR-16(7)(v)-5 PROD Cust'!G570+'FR-16(7)(v)-7 TRANS Demand'!G570+'FR-16(7)(v)-8 TRANS Energy'!G570+'FR-16(7)(v)-9 TRANS Cust'!G570+'FR-16(7)(v)-11 DIST Demand'!G570+'FR-16(7)(v)-12 DIST Energy'!G570+'FR-16(7)(v)-13 DIST Cust'!G570</f>
        <v>9554837</v>
      </c>
      <c r="H570" s="37">
        <f>'FR-16(7)(v)-3 PROD Demand'!H570+'FR-16(7)(v)-4 PROD Energy'!H570+'FR-16(7)(v)-5 PROD Cust'!H570+'FR-16(7)(v)-7 TRANS Demand'!H570+'FR-16(7)(v)-8 TRANS Energy'!H570+'FR-16(7)(v)-9 TRANS Cust'!H570+'FR-16(7)(v)-11 DIST Demand'!H570+'FR-16(7)(v)-12 DIST Energy'!H570+'FR-16(7)(v)-13 DIST Cust'!H570</f>
        <v>4459967</v>
      </c>
      <c r="I570" s="37">
        <f>'FR-16(7)(v)-3 PROD Demand'!I570+'FR-16(7)(v)-4 PROD Energy'!I570+'FR-16(7)(v)-5 PROD Cust'!I570+'FR-16(7)(v)-7 TRANS Demand'!I570+'FR-16(7)(v)-8 TRANS Energy'!I570+'FR-16(7)(v)-9 TRANS Cust'!I570+'FR-16(7)(v)-11 DIST Demand'!I570+'FR-16(7)(v)-12 DIST Energy'!I570+'FR-16(7)(v)-13 DIST Cust'!I570</f>
        <v>22960</v>
      </c>
      <c r="J570" s="37">
        <f>'FR-16(7)(v)-3 PROD Demand'!J570+'FR-16(7)(v)-4 PROD Energy'!J570+'FR-16(7)(v)-5 PROD Cust'!J570+'FR-16(7)(v)-7 TRANS Demand'!J570+'FR-16(7)(v)-8 TRANS Energy'!J570+'FR-16(7)(v)-9 TRANS Cust'!J570+'FR-16(7)(v)-11 DIST Demand'!J570+'FR-16(7)(v)-12 DIST Energy'!J570+'FR-16(7)(v)-13 DIST Cust'!J570</f>
        <v>92484</v>
      </c>
      <c r="K570" s="37">
        <f>'FR-16(7)(v)-3 PROD Demand'!K570+'FR-16(7)(v)-4 PROD Energy'!K570+'FR-16(7)(v)-5 PROD Cust'!K570+'FR-16(7)(v)-7 TRANS Demand'!K570+'FR-16(7)(v)-8 TRANS Energy'!K570+'FR-16(7)(v)-9 TRANS Cust'!K570+'FR-16(7)(v)-11 DIST Demand'!K570+'FR-16(7)(v)-12 DIST Energy'!K570+'FR-16(7)(v)-13 DIST Cust'!K570</f>
        <v>950</v>
      </c>
      <c r="L570" s="37">
        <f>'FR-16(7)(v)-3 PROD Demand'!L570+'FR-16(7)(v)-4 PROD Energy'!L570+'FR-16(7)(v)-5 PROD Cust'!L570+'FR-16(7)(v)-7 TRANS Demand'!L570+'FR-16(7)(v)-8 TRANS Energy'!L570+'FR-16(7)(v)-9 TRANS Cust'!L570+'FR-16(7)(v)-11 DIST Demand'!L570+'FR-16(7)(v)-12 DIST Energy'!L570+'FR-16(7)(v)-13 DIST Cust'!L570</f>
        <v>1882651</v>
      </c>
      <c r="M570" s="37">
        <f>'FR-16(7)(v)-3 PROD Demand'!M570+'FR-16(7)(v)-4 PROD Energy'!M570+'FR-16(7)(v)-5 PROD Cust'!M570+'FR-16(7)(v)-7 TRANS Demand'!M570+'FR-16(7)(v)-8 TRANS Energy'!M570+'FR-16(7)(v)-9 TRANS Cust'!M570+'FR-16(7)(v)-11 DIST Demand'!M570+'FR-16(7)(v)-12 DIST Energy'!M570+'FR-16(7)(v)-13 DIST Cust'!M570</f>
        <v>1464292</v>
      </c>
      <c r="N570" s="37">
        <f>'FR-16(7)(v)-3 PROD Demand'!N570+'FR-16(7)(v)-4 PROD Energy'!N570+'FR-16(7)(v)-5 PROD Cust'!N570+'FR-16(7)(v)-7 TRANS Demand'!N570+'FR-16(7)(v)-8 TRANS Energy'!N570+'FR-16(7)(v)-9 TRANS Cust'!N570+'FR-16(7)(v)-11 DIST Demand'!N570+'FR-16(7)(v)-12 DIST Energy'!N570+'FR-16(7)(v)-13 DIST Cust'!N570</f>
        <v>39653</v>
      </c>
      <c r="O570" s="37">
        <f>'FR-16(7)(v)-3 PROD Demand'!O570+'FR-16(7)(v)-4 PROD Energy'!O570+'FR-16(7)(v)-5 PROD Cust'!O570+'FR-16(7)(v)-7 TRANS Demand'!O570+'FR-16(7)(v)-8 TRANS Energy'!O570+'FR-16(7)(v)-9 TRANS Cust'!O570+'FR-16(7)(v)-11 DIST Demand'!O570+'FR-16(7)(v)-12 DIST Energy'!O570+'FR-16(7)(v)-13 DIST Cust'!O570</f>
        <v>762</v>
      </c>
      <c r="P570" s="37">
        <f>'FR-16(7)(v)-3 PROD Demand'!P570+'FR-16(7)(v)-4 PROD Energy'!P570+'FR-16(7)(v)-5 PROD Cust'!P570+'FR-16(7)(v)-7 TRANS Demand'!P570+'FR-16(7)(v)-8 TRANS Energy'!P570+'FR-16(7)(v)-9 TRANS Cust'!P570+'FR-16(7)(v)-11 DIST Demand'!P570+'FR-16(7)(v)-12 DIST Energy'!P570+'FR-16(7)(v)-13 DIST Cust'!P570</f>
        <v>200042</v>
      </c>
      <c r="Q570" s="37">
        <f>'FR-16(7)(v)-3 PROD Demand'!Q570+'FR-16(7)(v)-4 PROD Energy'!Q570+'FR-16(7)(v)-5 PROD Cust'!Q570+'FR-16(7)(v)-7 TRANS Demand'!Q570+'FR-16(7)(v)-8 TRANS Energy'!Q570+'FR-16(7)(v)-9 TRANS Cust'!Q570+'FR-16(7)(v)-11 DIST Demand'!Q570+'FR-16(7)(v)-12 DIST Energy'!Q570+'FR-16(7)(v)-13 DIST Cust'!Q570</f>
        <v>458</v>
      </c>
      <c r="R570" s="35">
        <f>SUM(G570:Q570)</f>
        <v>17719056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S571" si="291">SUM(F570:F570)</f>
        <v>17719056</v>
      </c>
      <c r="G571" s="83">
        <f t="shared" si="291"/>
        <v>9554837</v>
      </c>
      <c r="H571" s="36">
        <f t="shared" si="291"/>
        <v>4459967</v>
      </c>
      <c r="I571" s="36">
        <f t="shared" si="291"/>
        <v>22960</v>
      </c>
      <c r="J571" s="36">
        <f t="shared" ref="J571:P571" si="292">SUM(J570:J570)</f>
        <v>92484</v>
      </c>
      <c r="K571" s="36">
        <f t="shared" si="292"/>
        <v>950</v>
      </c>
      <c r="L571" s="36">
        <f t="shared" si="292"/>
        <v>1882651</v>
      </c>
      <c r="M571" s="36">
        <f t="shared" si="292"/>
        <v>1464292</v>
      </c>
      <c r="N571" s="36">
        <f t="shared" si="292"/>
        <v>39653</v>
      </c>
      <c r="O571" s="36">
        <f t="shared" si="292"/>
        <v>762</v>
      </c>
      <c r="P571" s="36">
        <f t="shared" si="292"/>
        <v>200042</v>
      </c>
      <c r="Q571" s="36">
        <f t="shared" si="291"/>
        <v>458</v>
      </c>
      <c r="R571" s="36">
        <f t="shared" si="291"/>
        <v>17719056</v>
      </c>
      <c r="S571" s="36">
        <f t="shared" si="291"/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 Functional'!F574</f>
        <v>7768180</v>
      </c>
      <c r="G574" s="37">
        <f>'FR-16(7)(v)-3 PROD Demand'!G574+'FR-16(7)(v)-4 PROD Energy'!G574+'FR-16(7)(v)-5 PROD Cust'!G574+'FR-16(7)(v)-7 TRANS Demand'!G574+'FR-16(7)(v)-8 TRANS Energy'!G574+'FR-16(7)(v)-9 TRANS Cust'!G574+'FR-16(7)(v)-11 DIST Demand'!G574+'FR-16(7)(v)-12 DIST Energy'!G574+'FR-16(7)(v)-13 DIST Cust'!G574</f>
        <v>4152562</v>
      </c>
      <c r="H574" s="37">
        <f>'FR-16(7)(v)-3 PROD Demand'!H574+'FR-16(7)(v)-4 PROD Energy'!H574+'FR-16(7)(v)-5 PROD Cust'!H574+'FR-16(7)(v)-7 TRANS Demand'!H574+'FR-16(7)(v)-8 TRANS Energy'!H574+'FR-16(7)(v)-9 TRANS Cust'!H574+'FR-16(7)(v)-11 DIST Demand'!H574+'FR-16(7)(v)-12 DIST Energy'!H574+'FR-16(7)(v)-13 DIST Cust'!H574</f>
        <v>1798890</v>
      </c>
      <c r="I574" s="37">
        <f>'FR-16(7)(v)-3 PROD Demand'!I574+'FR-16(7)(v)-4 PROD Energy'!I574+'FR-16(7)(v)-5 PROD Cust'!I574+'FR-16(7)(v)-7 TRANS Demand'!I574+'FR-16(7)(v)-8 TRANS Energy'!I574+'FR-16(7)(v)-9 TRANS Cust'!I574+'FR-16(7)(v)-11 DIST Demand'!I574+'FR-16(7)(v)-12 DIST Energy'!I574+'FR-16(7)(v)-13 DIST Cust'!I574</f>
        <v>9487</v>
      </c>
      <c r="J574" s="37">
        <f>'FR-16(7)(v)-3 PROD Demand'!J574+'FR-16(7)(v)-4 PROD Energy'!J574+'FR-16(7)(v)-5 PROD Cust'!J574+'FR-16(7)(v)-7 TRANS Demand'!J574+'FR-16(7)(v)-8 TRANS Energy'!J574+'FR-16(7)(v)-9 TRANS Cust'!J574+'FR-16(7)(v)-11 DIST Demand'!J574+'FR-16(7)(v)-12 DIST Energy'!J574+'FR-16(7)(v)-13 DIST Cust'!J574</f>
        <v>34447</v>
      </c>
      <c r="K574" s="37">
        <f>'FR-16(7)(v)-3 PROD Demand'!K574+'FR-16(7)(v)-4 PROD Energy'!K574+'FR-16(7)(v)-5 PROD Cust'!K574+'FR-16(7)(v)-7 TRANS Demand'!K574+'FR-16(7)(v)-8 TRANS Energy'!K574+'FR-16(7)(v)-9 TRANS Cust'!K574+'FR-16(7)(v)-11 DIST Demand'!K574+'FR-16(7)(v)-12 DIST Energy'!K574+'FR-16(7)(v)-13 DIST Cust'!K574</f>
        <v>420</v>
      </c>
      <c r="L574" s="37">
        <f>'FR-16(7)(v)-3 PROD Demand'!L574+'FR-16(7)(v)-4 PROD Energy'!L574+'FR-16(7)(v)-5 PROD Cust'!L574+'FR-16(7)(v)-7 TRANS Demand'!L574+'FR-16(7)(v)-8 TRANS Energy'!L574+'FR-16(7)(v)-9 TRANS Cust'!L574+'FR-16(7)(v)-11 DIST Demand'!L574+'FR-16(7)(v)-12 DIST Energy'!L574+'FR-16(7)(v)-13 DIST Cust'!L574</f>
        <v>808246</v>
      </c>
      <c r="M574" s="37">
        <f>'FR-16(7)(v)-3 PROD Demand'!M574+'FR-16(7)(v)-4 PROD Energy'!M574+'FR-16(7)(v)-5 PROD Cust'!M574+'FR-16(7)(v)-7 TRANS Demand'!M574+'FR-16(7)(v)-8 TRANS Energy'!M574+'FR-16(7)(v)-9 TRANS Cust'!M574+'FR-16(7)(v)-11 DIST Demand'!M574+'FR-16(7)(v)-12 DIST Energy'!M574+'FR-16(7)(v)-13 DIST Cust'!M574</f>
        <v>658005</v>
      </c>
      <c r="N574" s="37">
        <f>'FR-16(7)(v)-3 PROD Demand'!N574+'FR-16(7)(v)-4 PROD Energy'!N574+'FR-16(7)(v)-5 PROD Cust'!N574+'FR-16(7)(v)-7 TRANS Demand'!N574+'FR-16(7)(v)-8 TRANS Energy'!N574+'FR-16(7)(v)-9 TRANS Cust'!N574+'FR-16(7)(v)-11 DIST Demand'!N574+'FR-16(7)(v)-12 DIST Energy'!N574+'FR-16(7)(v)-13 DIST Cust'!N574</f>
        <v>18307</v>
      </c>
      <c r="O574" s="37">
        <f>'FR-16(7)(v)-3 PROD Demand'!O574+'FR-16(7)(v)-4 PROD Energy'!O574+'FR-16(7)(v)-5 PROD Cust'!O574+'FR-16(7)(v)-7 TRANS Demand'!O574+'FR-16(7)(v)-8 TRANS Energy'!O574+'FR-16(7)(v)-9 TRANS Cust'!O574+'FR-16(7)(v)-11 DIST Demand'!O574+'FR-16(7)(v)-12 DIST Energy'!O574+'FR-16(7)(v)-13 DIST Cust'!O574</f>
        <v>254143</v>
      </c>
      <c r="P574" s="37">
        <f>'FR-16(7)(v)-3 PROD Demand'!P574+'FR-16(7)(v)-4 PROD Energy'!P574+'FR-16(7)(v)-5 PROD Cust'!P574+'FR-16(7)(v)-7 TRANS Demand'!P574+'FR-16(7)(v)-8 TRANS Energy'!P574+'FR-16(7)(v)-9 TRANS Cust'!P574+'FR-16(7)(v)-11 DIST Demand'!P574+'FR-16(7)(v)-12 DIST Energy'!P574+'FR-16(7)(v)-13 DIST Cust'!P574</f>
        <v>33174</v>
      </c>
      <c r="Q574" s="37">
        <f>'FR-16(7)(v)-3 PROD Demand'!Q574+'FR-16(7)(v)-4 PROD Energy'!Q574+'FR-16(7)(v)-5 PROD Cust'!Q574+'FR-16(7)(v)-7 TRANS Demand'!Q574+'FR-16(7)(v)-8 TRANS Energy'!Q574+'FR-16(7)(v)-9 TRANS Cust'!Q574+'FR-16(7)(v)-11 DIST Demand'!Q574+'FR-16(7)(v)-12 DIST Energy'!Q574+'FR-16(7)(v)-13 DIST Cust'!Q574</f>
        <v>499</v>
      </c>
      <c r="R574" s="35">
        <f>SUM(G574:Q574)</f>
        <v>7768180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S575" si="293">SUM(F574:F574)</f>
        <v>7768180</v>
      </c>
      <c r="G575" s="83">
        <f t="shared" si="293"/>
        <v>4152562</v>
      </c>
      <c r="H575" s="36">
        <f t="shared" si="293"/>
        <v>1798890</v>
      </c>
      <c r="I575" s="36">
        <f t="shared" si="293"/>
        <v>9487</v>
      </c>
      <c r="J575" s="36">
        <f t="shared" ref="J575:P575" si="294">SUM(J574:J574)</f>
        <v>34447</v>
      </c>
      <c r="K575" s="36">
        <f t="shared" si="294"/>
        <v>420</v>
      </c>
      <c r="L575" s="36">
        <f t="shared" si="294"/>
        <v>808246</v>
      </c>
      <c r="M575" s="36">
        <f t="shared" si="294"/>
        <v>658005</v>
      </c>
      <c r="N575" s="36">
        <f t="shared" si="294"/>
        <v>18307</v>
      </c>
      <c r="O575" s="36">
        <f t="shared" si="294"/>
        <v>254143</v>
      </c>
      <c r="P575" s="36">
        <f t="shared" si="294"/>
        <v>33174</v>
      </c>
      <c r="Q575" s="36">
        <f t="shared" si="293"/>
        <v>499</v>
      </c>
      <c r="R575" s="36">
        <f t="shared" si="293"/>
        <v>7768180</v>
      </c>
      <c r="S575" s="36">
        <f t="shared" si="293"/>
        <v>0</v>
      </c>
    </row>
    <row r="576" spans="1:19">
      <c r="A576" s="21">
        <v>16</v>
      </c>
      <c r="B576" s="40"/>
      <c r="C576" s="40"/>
      <c r="D576" s="32"/>
      <c r="E576" s="18"/>
      <c r="F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5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 Functional'!F578</f>
        <v>-154213</v>
      </c>
      <c r="G578" s="37">
        <f>'FR-16(7)(v)-3 PROD Demand'!G578+'FR-16(7)(v)-4 PROD Energy'!G578+'FR-16(7)(v)-5 PROD Cust'!G578+'FR-16(7)(v)-7 TRANS Demand'!G578+'FR-16(7)(v)-8 TRANS Energy'!G578+'FR-16(7)(v)-9 TRANS Cust'!G578+'FR-16(7)(v)-11 DIST Demand'!G578+'FR-16(7)(v)-12 DIST Energy'!G578+'FR-16(7)(v)-13 DIST Cust'!G578</f>
        <v>-83565</v>
      </c>
      <c r="H578" s="37">
        <f>'FR-16(7)(v)-3 PROD Demand'!H578+'FR-16(7)(v)-4 PROD Energy'!H578+'FR-16(7)(v)-5 PROD Cust'!H578+'FR-16(7)(v)-7 TRANS Demand'!H578+'FR-16(7)(v)-8 TRANS Energy'!H578+'FR-16(7)(v)-9 TRANS Cust'!H578+'FR-16(7)(v)-11 DIST Demand'!H578+'FR-16(7)(v)-12 DIST Energy'!H578+'FR-16(7)(v)-13 DIST Cust'!H578</f>
        <v>-35144</v>
      </c>
      <c r="I578" s="37">
        <f>'FR-16(7)(v)-3 PROD Demand'!I578+'FR-16(7)(v)-4 PROD Energy'!I578+'FR-16(7)(v)-5 PROD Cust'!I578+'FR-16(7)(v)-7 TRANS Demand'!I578+'FR-16(7)(v)-8 TRANS Energy'!I578+'FR-16(7)(v)-9 TRANS Cust'!I578+'FR-16(7)(v)-11 DIST Demand'!I578+'FR-16(7)(v)-12 DIST Energy'!I578+'FR-16(7)(v)-13 DIST Cust'!I578</f>
        <v>-186</v>
      </c>
      <c r="J578" s="37">
        <f>'FR-16(7)(v)-3 PROD Demand'!J578+'FR-16(7)(v)-4 PROD Energy'!J578+'FR-16(7)(v)-5 PROD Cust'!J578+'FR-16(7)(v)-7 TRANS Demand'!J578+'FR-16(7)(v)-8 TRANS Energy'!J578+'FR-16(7)(v)-9 TRANS Cust'!J578+'FR-16(7)(v)-11 DIST Demand'!J578+'FR-16(7)(v)-12 DIST Energy'!J578+'FR-16(7)(v)-13 DIST Cust'!J578</f>
        <v>-671</v>
      </c>
      <c r="K578" s="37">
        <f>'FR-16(7)(v)-3 PROD Demand'!K578+'FR-16(7)(v)-4 PROD Energy'!K578+'FR-16(7)(v)-5 PROD Cust'!K578+'FR-16(7)(v)-7 TRANS Demand'!K578+'FR-16(7)(v)-8 TRANS Energy'!K578+'FR-16(7)(v)-9 TRANS Cust'!K578+'FR-16(7)(v)-11 DIST Demand'!K578+'FR-16(7)(v)-12 DIST Energy'!K578+'FR-16(7)(v)-13 DIST Cust'!K578</f>
        <v>-8</v>
      </c>
      <c r="L578" s="37">
        <f>'FR-16(7)(v)-3 PROD Demand'!L578+'FR-16(7)(v)-4 PROD Energy'!L578+'FR-16(7)(v)-5 PROD Cust'!L578+'FR-16(7)(v)-7 TRANS Demand'!L578+'FR-16(7)(v)-8 TRANS Energy'!L578+'FR-16(7)(v)-9 TRANS Cust'!L578+'FR-16(7)(v)-11 DIST Demand'!L578+'FR-16(7)(v)-12 DIST Energy'!L578+'FR-16(7)(v)-13 DIST Cust'!L578</f>
        <v>-15794</v>
      </c>
      <c r="M578" s="37">
        <f>'FR-16(7)(v)-3 PROD Demand'!M578+'FR-16(7)(v)-4 PROD Energy'!M578+'FR-16(7)(v)-5 PROD Cust'!M578+'FR-16(7)(v)-7 TRANS Demand'!M578+'FR-16(7)(v)-8 TRANS Energy'!M578+'FR-16(7)(v)-9 TRANS Cust'!M578+'FR-16(7)(v)-11 DIST Demand'!M578+'FR-16(7)(v)-12 DIST Energy'!M578+'FR-16(7)(v)-13 DIST Cust'!M578</f>
        <v>-12859</v>
      </c>
      <c r="N578" s="37">
        <f>'FR-16(7)(v)-3 PROD Demand'!N578+'FR-16(7)(v)-4 PROD Energy'!N578+'FR-16(7)(v)-5 PROD Cust'!N578+'FR-16(7)(v)-7 TRANS Demand'!N578+'FR-16(7)(v)-8 TRANS Energy'!N578+'FR-16(7)(v)-9 TRANS Cust'!N578+'FR-16(7)(v)-11 DIST Demand'!N578+'FR-16(7)(v)-12 DIST Energy'!N578+'FR-16(7)(v)-13 DIST Cust'!N578</f>
        <v>-357</v>
      </c>
      <c r="O578" s="37">
        <f>'FR-16(7)(v)-3 PROD Demand'!O578+'FR-16(7)(v)-4 PROD Energy'!O578+'FR-16(7)(v)-5 PROD Cust'!O578+'FR-16(7)(v)-7 TRANS Demand'!O578+'FR-16(7)(v)-8 TRANS Energy'!O578+'FR-16(7)(v)-9 TRANS Cust'!O578+'FR-16(7)(v)-11 DIST Demand'!O578+'FR-16(7)(v)-12 DIST Energy'!O578+'FR-16(7)(v)-13 DIST Cust'!O578</f>
        <v>-4963</v>
      </c>
      <c r="P578" s="37">
        <f>'FR-16(7)(v)-3 PROD Demand'!P578+'FR-16(7)(v)-4 PROD Energy'!P578+'FR-16(7)(v)-5 PROD Cust'!P578+'FR-16(7)(v)-7 TRANS Demand'!P578+'FR-16(7)(v)-8 TRANS Energy'!P578+'FR-16(7)(v)-9 TRANS Cust'!P578+'FR-16(7)(v)-11 DIST Demand'!P578+'FR-16(7)(v)-12 DIST Energy'!P578+'FR-16(7)(v)-13 DIST Cust'!P578</f>
        <v>-657</v>
      </c>
      <c r="Q578" s="37">
        <f>'FR-16(7)(v)-3 PROD Demand'!Q578+'FR-16(7)(v)-4 PROD Energy'!Q578+'FR-16(7)(v)-5 PROD Cust'!Q578+'FR-16(7)(v)-7 TRANS Demand'!Q578+'FR-16(7)(v)-8 TRANS Energy'!Q578+'FR-16(7)(v)-9 TRANS Cust'!Q578+'FR-16(7)(v)-11 DIST Demand'!Q578+'FR-16(7)(v)-12 DIST Energy'!Q578+'FR-16(7)(v)-13 DIST Cust'!Q578</f>
        <v>-9</v>
      </c>
      <c r="R578" s="35">
        <f>SUM(G578:Q578)</f>
        <v>-154213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S579" si="295">SUM(F578:F578)</f>
        <v>-154213</v>
      </c>
      <c r="G579" s="83">
        <f t="shared" si="295"/>
        <v>-83565</v>
      </c>
      <c r="H579" s="36">
        <f t="shared" si="295"/>
        <v>-35144</v>
      </c>
      <c r="I579" s="36">
        <f t="shared" si="295"/>
        <v>-186</v>
      </c>
      <c r="J579" s="36">
        <f t="shared" ref="J579:P579" si="296">SUM(J578:J578)</f>
        <v>-671</v>
      </c>
      <c r="K579" s="36">
        <f t="shared" si="296"/>
        <v>-8</v>
      </c>
      <c r="L579" s="36">
        <f t="shared" si="296"/>
        <v>-15794</v>
      </c>
      <c r="M579" s="36">
        <f t="shared" si="296"/>
        <v>-12859</v>
      </c>
      <c r="N579" s="36">
        <f t="shared" si="296"/>
        <v>-357</v>
      </c>
      <c r="O579" s="36">
        <f t="shared" si="296"/>
        <v>-4963</v>
      </c>
      <c r="P579" s="36">
        <f t="shared" si="296"/>
        <v>-657</v>
      </c>
      <c r="Q579" s="36">
        <f t="shared" si="295"/>
        <v>-9</v>
      </c>
      <c r="R579" s="36">
        <f t="shared" si="295"/>
        <v>-154213</v>
      </c>
      <c r="S579" s="36">
        <f t="shared" si="295"/>
        <v>0</v>
      </c>
    </row>
    <row r="580" spans="1:20">
      <c r="A580" s="21">
        <v>20</v>
      </c>
      <c r="B580" s="40"/>
      <c r="C580" s="40"/>
      <c r="D580" s="32"/>
      <c r="E580" s="18"/>
      <c r="H580" s="40"/>
      <c r="Q580" s="40"/>
    </row>
    <row r="581" spans="1:20">
      <c r="A581" s="21">
        <v>21</v>
      </c>
      <c r="B581" s="40"/>
      <c r="C581" s="40"/>
      <c r="D581" s="32"/>
      <c r="E581" s="18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S582" si="297">F579+F575+F571+F567+F563</f>
        <v>85070575</v>
      </c>
      <c r="G582" s="35">
        <f t="shared" si="297"/>
        <v>45956316</v>
      </c>
      <c r="H582" s="37">
        <f t="shared" si="297"/>
        <v>19672335</v>
      </c>
      <c r="I582" s="37">
        <f t="shared" si="297"/>
        <v>94628</v>
      </c>
      <c r="J582" s="37">
        <f t="shared" ref="J582:P582" si="298">J579+J575+J571+J567+J563</f>
        <v>431558</v>
      </c>
      <c r="K582" s="37">
        <f t="shared" si="298"/>
        <v>3752</v>
      </c>
      <c r="L582" s="37">
        <f t="shared" si="298"/>
        <v>8872872</v>
      </c>
      <c r="M582" s="37">
        <f t="shared" si="298"/>
        <v>7142530</v>
      </c>
      <c r="N582" s="37">
        <f t="shared" si="298"/>
        <v>199671</v>
      </c>
      <c r="O582" s="37">
        <f t="shared" si="298"/>
        <v>2211814</v>
      </c>
      <c r="P582" s="37">
        <f t="shared" si="298"/>
        <v>478977</v>
      </c>
      <c r="Q582" s="37">
        <f t="shared" si="297"/>
        <v>6122</v>
      </c>
      <c r="R582" s="35">
        <f t="shared" si="297"/>
        <v>85070575</v>
      </c>
      <c r="S582" s="35">
        <f t="shared" si="297"/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14</v>
      </c>
      <c r="S584" s="18"/>
    </row>
    <row r="585" spans="1:20">
      <c r="A585" s="31" t="str">
        <f>$A$2</f>
        <v>TOTAL CLASS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22-00372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2-4&amp;" OF "&amp;Pages2</f>
        <v>PAGE 11 OF 15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299">K$7</f>
        <v>SP</v>
      </c>
      <c r="L590" s="32" t="str">
        <f t="shared" si="299"/>
        <v>DT SEC</v>
      </c>
      <c r="M590" s="32" t="str">
        <f t="shared" si="299"/>
        <v>DT PRI</v>
      </c>
      <c r="N590" s="32" t="str">
        <f t="shared" si="299"/>
        <v>DP</v>
      </c>
      <c r="O590" s="32" t="str">
        <f t="shared" si="299"/>
        <v>TT</v>
      </c>
      <c r="P590" s="32"/>
      <c r="Q590" s="32" t="str">
        <f t="shared" si="299"/>
        <v>OTHER</v>
      </c>
      <c r="R590" s="32"/>
      <c r="S590" s="32"/>
    </row>
    <row r="591" spans="1:20">
      <c r="A591" s="32" t="s">
        <v>478</v>
      </c>
      <c r="B591" s="18"/>
      <c r="C591" s="18"/>
      <c r="D591" s="32"/>
      <c r="E591" s="18"/>
      <c r="F591" s="32" t="str">
        <f>F$8</f>
        <v>CLASS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300">K$8</f>
        <v>SECONDARY</v>
      </c>
      <c r="L591" s="32" t="str">
        <f t="shared" si="300"/>
        <v>SECONDARY</v>
      </c>
      <c r="M591" s="32" t="str">
        <f t="shared" si="300"/>
        <v>PRIMARY</v>
      </c>
      <c r="N591" s="32" t="str">
        <f t="shared" si="300"/>
        <v>PRIMARY</v>
      </c>
      <c r="O591" s="32" t="str">
        <f t="shared" si="300"/>
        <v>TRANSMISSION</v>
      </c>
      <c r="P591" s="32" t="str">
        <f t="shared" si="300"/>
        <v>LT</v>
      </c>
      <c r="Q591" s="32" t="str">
        <f t="shared" si="300"/>
        <v>WATER</v>
      </c>
      <c r="R591" s="32" t="str">
        <f>R8</f>
        <v>TOTAL</v>
      </c>
      <c r="S591" s="32" t="str">
        <f t="shared" si="300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32" t="str">
        <f>F$9</f>
        <v>ALLOCATED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301">K$9</f>
        <v>DISTRIBUTION</v>
      </c>
      <c r="L592" s="32" t="str">
        <f t="shared" si="301"/>
        <v>DISTRIBUTION</v>
      </c>
      <c r="M592" s="32" t="str">
        <f t="shared" si="301"/>
        <v>DISTRIBUTION</v>
      </c>
      <c r="N592" s="32" t="str">
        <f t="shared" si="301"/>
        <v>DISTRIBUTION</v>
      </c>
      <c r="O592" s="32" t="str">
        <f t="shared" si="301"/>
        <v>TIME OF DAY</v>
      </c>
      <c r="P592" s="32" t="str">
        <f t="shared" si="301"/>
        <v>LIGHTING</v>
      </c>
      <c r="Q592" s="32" t="str">
        <f t="shared" si="301"/>
        <v>PUMPING</v>
      </c>
      <c r="R592" s="32" t="str">
        <f>R9</f>
        <v>AT ISSUE</v>
      </c>
      <c r="S592" s="32" t="str">
        <f t="shared" si="301"/>
        <v>OTHER</v>
      </c>
      <c r="T592" s="49"/>
    </row>
    <row r="593" spans="1:19">
      <c r="C593" s="162" t="s">
        <v>288</v>
      </c>
      <c r="D593" s="32"/>
      <c r="E593" s="18"/>
      <c r="F593" s="522"/>
      <c r="G593" s="522">
        <f>G$10</f>
        <v>3</v>
      </c>
      <c r="H593" s="522">
        <f>H$10</f>
        <v>4</v>
      </c>
      <c r="I593" s="522">
        <f>I$10</f>
        <v>5</v>
      </c>
      <c r="J593" s="522">
        <f>J$10</f>
        <v>6</v>
      </c>
      <c r="K593" s="522">
        <f t="shared" ref="K593:Q593" si="302">K$10</f>
        <v>7</v>
      </c>
      <c r="L593" s="522">
        <f t="shared" si="302"/>
        <v>8</v>
      </c>
      <c r="M593" s="522">
        <f t="shared" si="302"/>
        <v>9</v>
      </c>
      <c r="N593" s="522">
        <f t="shared" si="302"/>
        <v>10</v>
      </c>
      <c r="O593" s="522">
        <f t="shared" si="302"/>
        <v>11</v>
      </c>
      <c r="P593" s="522">
        <f t="shared" si="302"/>
        <v>12</v>
      </c>
      <c r="Q593" s="522">
        <f t="shared" si="302"/>
        <v>13</v>
      </c>
      <c r="R593" s="502"/>
      <c r="S593" s="502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 Functional'!F596</f>
        <v>19741464</v>
      </c>
      <c r="G596" s="37">
        <f>'FR-16(7)(v)-3 PROD Demand'!G596+'FR-16(7)(v)-4 PROD Energy'!G596+'FR-16(7)(v)-5 PROD Cust'!G596+'FR-16(7)(v)-7 TRANS Demand'!G596+'FR-16(7)(v)-8 TRANS Energy'!G596+'FR-16(7)(v)-9 TRANS Cust'!G596+'FR-16(7)(v)-11 DIST Demand'!G596+'FR-16(7)(v)-12 DIST Energy'!G596+'FR-16(7)(v)-13 DIST Cust'!G596</f>
        <v>10542308</v>
      </c>
      <c r="H596" s="37">
        <f>'FR-16(7)(v)-3 PROD Demand'!H596+'FR-16(7)(v)-4 PROD Energy'!H596+'FR-16(7)(v)-5 PROD Cust'!H596+'FR-16(7)(v)-7 TRANS Demand'!H596+'FR-16(7)(v)-8 TRANS Energy'!H596+'FR-16(7)(v)-9 TRANS Cust'!H596+'FR-16(7)(v)-11 DIST Demand'!H596+'FR-16(7)(v)-12 DIST Energy'!H596+'FR-16(7)(v)-13 DIST Cust'!H596</f>
        <v>4720860</v>
      </c>
      <c r="I596" s="37">
        <f>'FR-16(7)(v)-3 PROD Demand'!I596+'FR-16(7)(v)-4 PROD Energy'!I596+'FR-16(7)(v)-5 PROD Cust'!I596+'FR-16(7)(v)-7 TRANS Demand'!I596+'FR-16(7)(v)-8 TRANS Energy'!I596+'FR-16(7)(v)-9 TRANS Cust'!I596+'FR-16(7)(v)-11 DIST Demand'!I596+'FR-16(7)(v)-12 DIST Energy'!I596+'FR-16(7)(v)-13 DIST Cust'!I596</f>
        <v>23046</v>
      </c>
      <c r="J596" s="37">
        <f>'FR-16(7)(v)-3 PROD Demand'!J596+'FR-16(7)(v)-4 PROD Energy'!J596+'FR-16(7)(v)-5 PROD Cust'!J596+'FR-16(7)(v)-7 TRANS Demand'!J596+'FR-16(7)(v)-8 TRANS Energy'!J596+'FR-16(7)(v)-9 TRANS Cust'!J596+'FR-16(7)(v)-11 DIST Demand'!J596+'FR-16(7)(v)-12 DIST Energy'!J596+'FR-16(7)(v)-13 DIST Cust'!J596</f>
        <v>100744</v>
      </c>
      <c r="K596" s="37">
        <f>'FR-16(7)(v)-3 PROD Demand'!K596+'FR-16(7)(v)-4 PROD Energy'!K596+'FR-16(7)(v)-5 PROD Cust'!K596+'FR-16(7)(v)-7 TRANS Demand'!K596+'FR-16(7)(v)-8 TRANS Energy'!K596+'FR-16(7)(v)-9 TRANS Cust'!K596+'FR-16(7)(v)-11 DIST Demand'!K596+'FR-16(7)(v)-12 DIST Energy'!K596+'FR-16(7)(v)-13 DIST Cust'!K596</f>
        <v>902</v>
      </c>
      <c r="L596" s="37">
        <f>'FR-16(7)(v)-3 PROD Demand'!L596+'FR-16(7)(v)-4 PROD Energy'!L596+'FR-16(7)(v)-5 PROD Cust'!L596+'FR-16(7)(v)-7 TRANS Demand'!L596+'FR-16(7)(v)-8 TRANS Energy'!L596+'FR-16(7)(v)-9 TRANS Cust'!L596+'FR-16(7)(v)-11 DIST Demand'!L596+'FR-16(7)(v)-12 DIST Energy'!L596+'FR-16(7)(v)-13 DIST Cust'!L596</f>
        <v>2099088</v>
      </c>
      <c r="M596" s="37">
        <f>'FR-16(7)(v)-3 PROD Demand'!M596+'FR-16(7)(v)-4 PROD Energy'!M596+'FR-16(7)(v)-5 PROD Cust'!M596+'FR-16(7)(v)-7 TRANS Demand'!M596+'FR-16(7)(v)-8 TRANS Energy'!M596+'FR-16(7)(v)-9 TRANS Cust'!M596+'FR-16(7)(v)-11 DIST Demand'!M596+'FR-16(7)(v)-12 DIST Energy'!M596+'FR-16(7)(v)-13 DIST Cust'!M596</f>
        <v>1669003</v>
      </c>
      <c r="N596" s="37">
        <f>'FR-16(7)(v)-3 PROD Demand'!N596+'FR-16(7)(v)-4 PROD Energy'!N596+'FR-16(7)(v)-5 PROD Cust'!N596+'FR-16(7)(v)-7 TRANS Demand'!N596+'FR-16(7)(v)-8 TRANS Energy'!N596+'FR-16(7)(v)-9 TRANS Cust'!N596+'FR-16(7)(v)-11 DIST Demand'!N596+'FR-16(7)(v)-12 DIST Energy'!N596+'FR-16(7)(v)-13 DIST Cust'!N596</f>
        <v>46080</v>
      </c>
      <c r="O596" s="37">
        <f>'FR-16(7)(v)-3 PROD Demand'!O596+'FR-16(7)(v)-4 PROD Energy'!O596+'FR-16(7)(v)-5 PROD Cust'!O596+'FR-16(7)(v)-7 TRANS Demand'!O596+'FR-16(7)(v)-8 TRANS Energy'!O596+'FR-16(7)(v)-9 TRANS Cust'!O596+'FR-16(7)(v)-11 DIST Demand'!O596+'FR-16(7)(v)-12 DIST Energy'!O596+'FR-16(7)(v)-13 DIST Cust'!O596</f>
        <v>398261</v>
      </c>
      <c r="P596" s="37">
        <f>'FR-16(7)(v)-3 PROD Demand'!P596+'FR-16(7)(v)-4 PROD Energy'!P596+'FR-16(7)(v)-5 PROD Cust'!P596+'FR-16(7)(v)-7 TRANS Demand'!P596+'FR-16(7)(v)-8 TRANS Energy'!P596+'FR-16(7)(v)-9 TRANS Cust'!P596+'FR-16(7)(v)-11 DIST Demand'!P596+'FR-16(7)(v)-12 DIST Energy'!P596+'FR-16(7)(v)-13 DIST Cust'!P596</f>
        <v>140039</v>
      </c>
      <c r="Q596" s="37">
        <f>'FR-16(7)(v)-3 PROD Demand'!Q596+'FR-16(7)(v)-4 PROD Energy'!Q596+'FR-16(7)(v)-5 PROD Cust'!Q596+'FR-16(7)(v)-7 TRANS Demand'!Q596+'FR-16(7)(v)-8 TRANS Energy'!Q596+'FR-16(7)(v)-9 TRANS Cust'!Q596+'FR-16(7)(v)-11 DIST Demand'!Q596+'FR-16(7)(v)-12 DIST Energy'!Q596+'FR-16(7)(v)-13 DIST Cust'!Q596</f>
        <v>1133</v>
      </c>
      <c r="R596" s="35">
        <f>SUM(G596:Q596)</f>
        <v>19741464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 Functional'!F597</f>
        <v>0</v>
      </c>
      <c r="G597" s="37">
        <f>'FR-16(7)(v)-3 PROD Demand'!G597+'FR-16(7)(v)-4 PROD Energy'!G597+'FR-16(7)(v)-5 PROD Cust'!G597+'FR-16(7)(v)-7 TRANS Demand'!G597+'FR-16(7)(v)-8 TRANS Energy'!G597+'FR-16(7)(v)-9 TRANS Cust'!G597+'FR-16(7)(v)-11 DIST Demand'!G597+'FR-16(7)(v)-12 DIST Energy'!G597+'FR-16(7)(v)-13 DIST Cust'!G597</f>
        <v>0</v>
      </c>
      <c r="H597" s="37">
        <f>'FR-16(7)(v)-3 PROD Demand'!H597+'FR-16(7)(v)-4 PROD Energy'!H597+'FR-16(7)(v)-5 PROD Cust'!H597+'FR-16(7)(v)-7 TRANS Demand'!H597+'FR-16(7)(v)-8 TRANS Energy'!H597+'FR-16(7)(v)-9 TRANS Cust'!H597+'FR-16(7)(v)-11 DIST Demand'!H597+'FR-16(7)(v)-12 DIST Energy'!H597+'FR-16(7)(v)-13 DIST Cust'!H597</f>
        <v>0</v>
      </c>
      <c r="I597" s="37">
        <f>'FR-16(7)(v)-3 PROD Demand'!I597+'FR-16(7)(v)-4 PROD Energy'!I597+'FR-16(7)(v)-5 PROD Cust'!I597+'FR-16(7)(v)-7 TRANS Demand'!I597+'FR-16(7)(v)-8 TRANS Energy'!I597+'FR-16(7)(v)-9 TRANS Cust'!I597+'FR-16(7)(v)-11 DIST Demand'!I597+'FR-16(7)(v)-12 DIST Energy'!I597+'FR-16(7)(v)-13 DIST Cust'!I597</f>
        <v>0</v>
      </c>
      <c r="J597" s="37">
        <f>'FR-16(7)(v)-3 PROD Demand'!J597+'FR-16(7)(v)-4 PROD Energy'!J597+'FR-16(7)(v)-5 PROD Cust'!J597+'FR-16(7)(v)-7 TRANS Demand'!J597+'FR-16(7)(v)-8 TRANS Energy'!J597+'FR-16(7)(v)-9 TRANS Cust'!J597+'FR-16(7)(v)-11 DIST Demand'!J597+'FR-16(7)(v)-12 DIST Energy'!J597+'FR-16(7)(v)-13 DIST Cust'!J597</f>
        <v>0</v>
      </c>
      <c r="K597" s="37">
        <f>'FR-16(7)(v)-3 PROD Demand'!K597+'FR-16(7)(v)-4 PROD Energy'!K597+'FR-16(7)(v)-5 PROD Cust'!K597+'FR-16(7)(v)-7 TRANS Demand'!K597+'FR-16(7)(v)-8 TRANS Energy'!K597+'FR-16(7)(v)-9 TRANS Cust'!K597+'FR-16(7)(v)-11 DIST Demand'!K597+'FR-16(7)(v)-12 DIST Energy'!K597+'FR-16(7)(v)-13 DIST Cust'!K597</f>
        <v>0</v>
      </c>
      <c r="L597" s="37">
        <f>'FR-16(7)(v)-3 PROD Demand'!L597+'FR-16(7)(v)-4 PROD Energy'!L597+'FR-16(7)(v)-5 PROD Cust'!L597+'FR-16(7)(v)-7 TRANS Demand'!L597+'FR-16(7)(v)-8 TRANS Energy'!L597+'FR-16(7)(v)-9 TRANS Cust'!L597+'FR-16(7)(v)-11 DIST Demand'!L597+'FR-16(7)(v)-12 DIST Energy'!L597+'FR-16(7)(v)-13 DIST Cust'!L597</f>
        <v>0</v>
      </c>
      <c r="M597" s="37">
        <f>'FR-16(7)(v)-3 PROD Demand'!M597+'FR-16(7)(v)-4 PROD Energy'!M597+'FR-16(7)(v)-5 PROD Cust'!M597+'FR-16(7)(v)-7 TRANS Demand'!M597+'FR-16(7)(v)-8 TRANS Energy'!M597+'FR-16(7)(v)-9 TRANS Cust'!M597+'FR-16(7)(v)-11 DIST Demand'!M597+'FR-16(7)(v)-12 DIST Energy'!M597+'FR-16(7)(v)-13 DIST Cust'!M597</f>
        <v>0</v>
      </c>
      <c r="N597" s="37">
        <f>'FR-16(7)(v)-3 PROD Demand'!N597+'FR-16(7)(v)-4 PROD Energy'!N597+'FR-16(7)(v)-5 PROD Cust'!N597+'FR-16(7)(v)-7 TRANS Demand'!N597+'FR-16(7)(v)-8 TRANS Energy'!N597+'FR-16(7)(v)-9 TRANS Cust'!N597+'FR-16(7)(v)-11 DIST Demand'!N597+'FR-16(7)(v)-12 DIST Energy'!N597+'FR-16(7)(v)-13 DIST Cust'!N597</f>
        <v>0</v>
      </c>
      <c r="O597" s="37">
        <f>'FR-16(7)(v)-3 PROD Demand'!O597+'FR-16(7)(v)-4 PROD Energy'!O597+'FR-16(7)(v)-5 PROD Cust'!O597+'FR-16(7)(v)-7 TRANS Demand'!O597+'FR-16(7)(v)-8 TRANS Energy'!O597+'FR-16(7)(v)-9 TRANS Cust'!O597+'FR-16(7)(v)-11 DIST Demand'!O597+'FR-16(7)(v)-12 DIST Energy'!O597+'FR-16(7)(v)-13 DIST Cust'!O597</f>
        <v>0</v>
      </c>
      <c r="P597" s="37">
        <f>'FR-16(7)(v)-3 PROD Demand'!P597+'FR-16(7)(v)-4 PROD Energy'!P597+'FR-16(7)(v)-5 PROD Cust'!P597+'FR-16(7)(v)-7 TRANS Demand'!P597+'FR-16(7)(v)-8 TRANS Energy'!P597+'FR-16(7)(v)-9 TRANS Cust'!P597+'FR-16(7)(v)-11 DIST Demand'!P597+'FR-16(7)(v)-12 DIST Energy'!P597+'FR-16(7)(v)-13 DIST Cust'!P597</f>
        <v>0</v>
      </c>
      <c r="Q597" s="37">
        <f>'FR-16(7)(v)-3 PROD Demand'!Q597+'FR-16(7)(v)-4 PROD Energy'!Q597+'FR-16(7)(v)-5 PROD Cust'!Q597+'FR-16(7)(v)-7 TRANS Demand'!Q597+'FR-16(7)(v)-8 TRANS Energy'!Q597+'FR-16(7)(v)-9 TRANS Cust'!Q597+'FR-16(7)(v)-11 DIST Demand'!Q597+'FR-16(7)(v)-12 DIST Energy'!Q597+'FR-16(7)(v)-13 DIST Cust'!Q597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19741464</v>
      </c>
      <c r="G598" s="83">
        <f>SUM(G596:G597)</f>
        <v>10542308</v>
      </c>
      <c r="H598" s="36">
        <f>SUM(H596:H597)</f>
        <v>4720860</v>
      </c>
      <c r="I598" s="36">
        <f>SUM(I596:I597)</f>
        <v>23046</v>
      </c>
      <c r="J598" s="36">
        <f t="shared" ref="J598:P598" si="303">SUM(J596:J597)</f>
        <v>100744</v>
      </c>
      <c r="K598" s="36">
        <f t="shared" si="303"/>
        <v>902</v>
      </c>
      <c r="L598" s="36">
        <f t="shared" si="303"/>
        <v>2099088</v>
      </c>
      <c r="M598" s="36">
        <f t="shared" si="303"/>
        <v>1669003</v>
      </c>
      <c r="N598" s="36">
        <f t="shared" si="303"/>
        <v>46080</v>
      </c>
      <c r="O598" s="36">
        <f t="shared" si="303"/>
        <v>398261</v>
      </c>
      <c r="P598" s="36">
        <f t="shared" si="303"/>
        <v>140039</v>
      </c>
      <c r="Q598" s="36">
        <f>SUM($Q$596:$Q$597)</f>
        <v>1133</v>
      </c>
      <c r="R598" s="36">
        <f>SUM(R596:R597)</f>
        <v>19741464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I599" s="20"/>
      <c r="J599" s="20"/>
      <c r="K599" s="20"/>
      <c r="L599" s="20"/>
      <c r="M599" s="20"/>
      <c r="N599" s="20"/>
      <c r="O599" s="20"/>
      <c r="P599" s="20"/>
    </row>
    <row r="600" spans="1:19">
      <c r="A600" s="21">
        <v>7</v>
      </c>
      <c r="B600" s="20" t="s">
        <v>61</v>
      </c>
      <c r="D600" s="32"/>
      <c r="E600" s="18"/>
      <c r="F600" s="40"/>
      <c r="I600" s="20"/>
      <c r="J600" s="20"/>
      <c r="K600" s="20"/>
      <c r="L600" s="20"/>
      <c r="M600" s="20"/>
      <c r="N600" s="20"/>
      <c r="O600" s="20"/>
      <c r="P600" s="2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 Functional'!F601</f>
        <v>1924728</v>
      </c>
      <c r="G601" s="37">
        <f>'FR-16(7)(v)-3 PROD Demand'!G601+'FR-16(7)(v)-4 PROD Energy'!G601+'FR-16(7)(v)-5 PROD Cust'!G601+'FR-16(7)(v)-7 TRANS Demand'!G601+'FR-16(7)(v)-8 TRANS Energy'!G601+'FR-16(7)(v)-9 TRANS Cust'!G601+'FR-16(7)(v)-11 DIST Demand'!G601+'FR-16(7)(v)-12 DIST Energy'!G601+'FR-16(7)(v)-13 DIST Cust'!G601</f>
        <v>1407491</v>
      </c>
      <c r="H601" s="37">
        <f>'FR-16(7)(v)-3 PROD Demand'!H601+'FR-16(7)(v)-4 PROD Energy'!H601+'FR-16(7)(v)-5 PROD Cust'!H601+'FR-16(7)(v)-7 TRANS Demand'!H601+'FR-16(7)(v)-8 TRANS Energy'!H601+'FR-16(7)(v)-9 TRANS Cust'!H601+'FR-16(7)(v)-11 DIST Demand'!H601+'FR-16(7)(v)-12 DIST Energy'!H601+'FR-16(7)(v)-13 DIST Cust'!H601</f>
        <v>263699</v>
      </c>
      <c r="I601" s="37">
        <f>'FR-16(7)(v)-3 PROD Demand'!I601+'FR-16(7)(v)-4 PROD Energy'!I601+'FR-16(7)(v)-5 PROD Cust'!I601+'FR-16(7)(v)-7 TRANS Demand'!I601+'FR-16(7)(v)-8 TRANS Energy'!I601+'FR-16(7)(v)-9 TRANS Cust'!I601+'FR-16(7)(v)-11 DIST Demand'!I601+'FR-16(7)(v)-12 DIST Energy'!I601+'FR-16(7)(v)-13 DIST Cust'!I601</f>
        <v>1470</v>
      </c>
      <c r="J601" s="37">
        <f>'FR-16(7)(v)-3 PROD Demand'!J601+'FR-16(7)(v)-4 PROD Energy'!J601+'FR-16(7)(v)-5 PROD Cust'!J601+'FR-16(7)(v)-7 TRANS Demand'!J601+'FR-16(7)(v)-8 TRANS Energy'!J601+'FR-16(7)(v)-9 TRANS Cust'!J601+'FR-16(7)(v)-11 DIST Demand'!J601+'FR-16(7)(v)-12 DIST Energy'!J601+'FR-16(7)(v)-13 DIST Cust'!J601</f>
        <v>4397</v>
      </c>
      <c r="K601" s="37">
        <f>'FR-16(7)(v)-3 PROD Demand'!K601+'FR-16(7)(v)-4 PROD Energy'!K601+'FR-16(7)(v)-5 PROD Cust'!K601+'FR-16(7)(v)-7 TRANS Demand'!K601+'FR-16(7)(v)-8 TRANS Energy'!K601+'FR-16(7)(v)-9 TRANS Cust'!K601+'FR-16(7)(v)-11 DIST Demand'!K601+'FR-16(7)(v)-12 DIST Energy'!K601+'FR-16(7)(v)-13 DIST Cust'!K601</f>
        <v>72</v>
      </c>
      <c r="L601" s="37">
        <f>'FR-16(7)(v)-3 PROD Demand'!L601+'FR-16(7)(v)-4 PROD Energy'!L601+'FR-16(7)(v)-5 PROD Cust'!L601+'FR-16(7)(v)-7 TRANS Demand'!L601+'FR-16(7)(v)-8 TRANS Energy'!L601+'FR-16(7)(v)-9 TRANS Cust'!L601+'FR-16(7)(v)-11 DIST Demand'!L601+'FR-16(7)(v)-12 DIST Energy'!L601+'FR-16(7)(v)-13 DIST Cust'!L601</f>
        <v>115271</v>
      </c>
      <c r="M601" s="37">
        <f>'FR-16(7)(v)-3 PROD Demand'!M601+'FR-16(7)(v)-4 PROD Energy'!M601+'FR-16(7)(v)-5 PROD Cust'!M601+'FR-16(7)(v)-7 TRANS Demand'!M601+'FR-16(7)(v)-8 TRANS Energy'!M601+'FR-16(7)(v)-9 TRANS Cust'!M601+'FR-16(7)(v)-11 DIST Demand'!M601+'FR-16(7)(v)-12 DIST Energy'!M601+'FR-16(7)(v)-13 DIST Cust'!M601</f>
        <v>92960</v>
      </c>
      <c r="N601" s="37">
        <f>'FR-16(7)(v)-3 PROD Demand'!N601+'FR-16(7)(v)-4 PROD Energy'!N601+'FR-16(7)(v)-5 PROD Cust'!N601+'FR-16(7)(v)-7 TRANS Demand'!N601+'FR-16(7)(v)-8 TRANS Energy'!N601+'FR-16(7)(v)-9 TRANS Cust'!N601+'FR-16(7)(v)-11 DIST Demand'!N601+'FR-16(7)(v)-12 DIST Energy'!N601+'FR-16(7)(v)-13 DIST Cust'!N601</f>
        <v>2556</v>
      </c>
      <c r="O601" s="37">
        <f>'FR-16(7)(v)-3 PROD Demand'!O601+'FR-16(7)(v)-4 PROD Energy'!O601+'FR-16(7)(v)-5 PROD Cust'!O601+'FR-16(7)(v)-7 TRANS Demand'!O601+'FR-16(7)(v)-8 TRANS Energy'!O601+'FR-16(7)(v)-9 TRANS Cust'!O601+'FR-16(7)(v)-11 DIST Demand'!O601+'FR-16(7)(v)-12 DIST Energy'!O601+'FR-16(7)(v)-13 DIST Cust'!O601</f>
        <v>27581</v>
      </c>
      <c r="P601" s="37">
        <f>'FR-16(7)(v)-3 PROD Demand'!P601+'FR-16(7)(v)-4 PROD Energy'!P601+'FR-16(7)(v)-5 PROD Cust'!P601+'FR-16(7)(v)-7 TRANS Demand'!P601+'FR-16(7)(v)-8 TRANS Energy'!P601+'FR-16(7)(v)-9 TRANS Cust'!P601+'FR-16(7)(v)-11 DIST Demand'!P601+'FR-16(7)(v)-12 DIST Energy'!P601+'FR-16(7)(v)-13 DIST Cust'!P601</f>
        <v>9201</v>
      </c>
      <c r="Q601" s="37">
        <f>'FR-16(7)(v)-3 PROD Demand'!Q601+'FR-16(7)(v)-4 PROD Energy'!Q601+'FR-16(7)(v)-5 PROD Cust'!Q601+'FR-16(7)(v)-7 TRANS Demand'!Q601+'FR-16(7)(v)-8 TRANS Energy'!Q601+'FR-16(7)(v)-9 TRANS Cust'!Q601+'FR-16(7)(v)-11 DIST Demand'!Q601+'FR-16(7)(v)-12 DIST Energy'!Q601+'FR-16(7)(v)-13 DIST Cust'!Q601</f>
        <v>30</v>
      </c>
      <c r="R601" s="35">
        <f>SUM(G601:Q601)</f>
        <v>1924728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 Functional'!F602</f>
        <v>-154091</v>
      </c>
      <c r="G602" s="37">
        <f>'FR-16(7)(v)-3 PROD Demand'!G602+'FR-16(7)(v)-4 PROD Energy'!G602+'FR-16(7)(v)-5 PROD Cust'!G602+'FR-16(7)(v)-7 TRANS Demand'!G602+'FR-16(7)(v)-8 TRANS Energy'!G602+'FR-16(7)(v)-9 TRANS Cust'!G602+'FR-16(7)(v)-11 DIST Demand'!G602+'FR-16(7)(v)-12 DIST Energy'!G602+'FR-16(7)(v)-13 DIST Cust'!G602</f>
        <v>-112680</v>
      </c>
      <c r="H602" s="37">
        <f>'FR-16(7)(v)-3 PROD Demand'!H602+'FR-16(7)(v)-4 PROD Energy'!H602+'FR-16(7)(v)-5 PROD Cust'!H602+'FR-16(7)(v)-7 TRANS Demand'!H602+'FR-16(7)(v)-8 TRANS Energy'!H602+'FR-16(7)(v)-9 TRANS Cust'!H602+'FR-16(7)(v)-11 DIST Demand'!H602+'FR-16(7)(v)-12 DIST Energy'!H602+'FR-16(7)(v)-13 DIST Cust'!H602</f>
        <v>-21111</v>
      </c>
      <c r="I602" s="37">
        <f>'FR-16(7)(v)-3 PROD Demand'!I602+'FR-16(7)(v)-4 PROD Energy'!I602+'FR-16(7)(v)-5 PROD Cust'!I602+'FR-16(7)(v)-7 TRANS Demand'!I602+'FR-16(7)(v)-8 TRANS Energy'!I602+'FR-16(7)(v)-9 TRANS Cust'!I602+'FR-16(7)(v)-11 DIST Demand'!I602+'FR-16(7)(v)-12 DIST Energy'!I602+'FR-16(7)(v)-13 DIST Cust'!I602</f>
        <v>-118</v>
      </c>
      <c r="J602" s="37">
        <f>'FR-16(7)(v)-3 PROD Demand'!J602+'FR-16(7)(v)-4 PROD Energy'!J602+'FR-16(7)(v)-5 PROD Cust'!J602+'FR-16(7)(v)-7 TRANS Demand'!J602+'FR-16(7)(v)-8 TRANS Energy'!J602+'FR-16(7)(v)-9 TRANS Cust'!J602+'FR-16(7)(v)-11 DIST Demand'!J602+'FR-16(7)(v)-12 DIST Energy'!J602+'FR-16(7)(v)-13 DIST Cust'!J602</f>
        <v>-352</v>
      </c>
      <c r="K602" s="37">
        <f>'FR-16(7)(v)-3 PROD Demand'!K602+'FR-16(7)(v)-4 PROD Energy'!K602+'FR-16(7)(v)-5 PROD Cust'!K602+'FR-16(7)(v)-7 TRANS Demand'!K602+'FR-16(7)(v)-8 TRANS Energy'!K602+'FR-16(7)(v)-9 TRANS Cust'!K602+'FR-16(7)(v)-11 DIST Demand'!K602+'FR-16(7)(v)-12 DIST Energy'!K602+'FR-16(7)(v)-13 DIST Cust'!K602</f>
        <v>-6</v>
      </c>
      <c r="L602" s="37">
        <f>'FR-16(7)(v)-3 PROD Demand'!L602+'FR-16(7)(v)-4 PROD Energy'!L602+'FR-16(7)(v)-5 PROD Cust'!L602+'FR-16(7)(v)-7 TRANS Demand'!L602+'FR-16(7)(v)-8 TRANS Energy'!L602+'FR-16(7)(v)-9 TRANS Cust'!L602+'FR-16(7)(v)-11 DIST Demand'!L602+'FR-16(7)(v)-12 DIST Energy'!L602+'FR-16(7)(v)-13 DIST Cust'!L602</f>
        <v>-9229</v>
      </c>
      <c r="M602" s="37">
        <f>'FR-16(7)(v)-3 PROD Demand'!M602+'FR-16(7)(v)-4 PROD Energy'!M602+'FR-16(7)(v)-5 PROD Cust'!M602+'FR-16(7)(v)-7 TRANS Demand'!M602+'FR-16(7)(v)-8 TRANS Energy'!M602+'FR-16(7)(v)-9 TRANS Cust'!M602+'FR-16(7)(v)-11 DIST Demand'!M602+'FR-16(7)(v)-12 DIST Energy'!M602+'FR-16(7)(v)-13 DIST Cust'!M602</f>
        <v>-7444</v>
      </c>
      <c r="N602" s="37">
        <f>'FR-16(7)(v)-3 PROD Demand'!N602+'FR-16(7)(v)-4 PROD Energy'!N602+'FR-16(7)(v)-5 PROD Cust'!N602+'FR-16(7)(v)-7 TRANS Demand'!N602+'FR-16(7)(v)-8 TRANS Energy'!N602+'FR-16(7)(v)-9 TRANS Cust'!N602+'FR-16(7)(v)-11 DIST Demand'!N602+'FR-16(7)(v)-12 DIST Energy'!N602+'FR-16(7)(v)-13 DIST Cust'!N602</f>
        <v>-205</v>
      </c>
      <c r="O602" s="37">
        <f>'FR-16(7)(v)-3 PROD Demand'!O602+'FR-16(7)(v)-4 PROD Energy'!O602+'FR-16(7)(v)-5 PROD Cust'!O602+'FR-16(7)(v)-7 TRANS Demand'!O602+'FR-16(7)(v)-8 TRANS Energy'!O602+'FR-16(7)(v)-9 TRANS Cust'!O602+'FR-16(7)(v)-11 DIST Demand'!O602+'FR-16(7)(v)-12 DIST Energy'!O602+'FR-16(7)(v)-13 DIST Cust'!O602</f>
        <v>-2208</v>
      </c>
      <c r="P602" s="37">
        <f>'FR-16(7)(v)-3 PROD Demand'!P602+'FR-16(7)(v)-4 PROD Energy'!P602+'FR-16(7)(v)-5 PROD Cust'!P602+'FR-16(7)(v)-7 TRANS Demand'!P602+'FR-16(7)(v)-8 TRANS Energy'!P602+'FR-16(7)(v)-9 TRANS Cust'!P602+'FR-16(7)(v)-11 DIST Demand'!P602+'FR-16(7)(v)-12 DIST Energy'!P602+'FR-16(7)(v)-13 DIST Cust'!P602</f>
        <v>-737</v>
      </c>
      <c r="Q602" s="37">
        <f>'FR-16(7)(v)-3 PROD Demand'!Q602+'FR-16(7)(v)-4 PROD Energy'!Q602+'FR-16(7)(v)-5 PROD Cust'!Q602+'FR-16(7)(v)-7 TRANS Demand'!Q602+'FR-16(7)(v)-8 TRANS Energy'!Q602+'FR-16(7)(v)-9 TRANS Cust'!Q602+'FR-16(7)(v)-11 DIST Demand'!Q602+'FR-16(7)(v)-12 DIST Energy'!Q602+'FR-16(7)(v)-13 DIST Cust'!Q602</f>
        <v>-1</v>
      </c>
      <c r="R602" s="35">
        <f>SUM(G602:Q602)</f>
        <v>-154091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41" t="str">
        <f>'FR-16(7)(v)-1 Functional'!D603</f>
        <v>A315</v>
      </c>
      <c r="E603" s="18"/>
      <c r="F603" s="82">
        <f>'FR-16(7)(v)-1 Functional'!F603</f>
        <v>0</v>
      </c>
      <c r="G603" s="37">
        <f>'FR-16(7)(v)-3 PROD Demand'!G603+'FR-16(7)(v)-4 PROD Energy'!G603+'FR-16(7)(v)-5 PROD Cust'!G603+'FR-16(7)(v)-7 TRANS Demand'!G603+'FR-16(7)(v)-8 TRANS Energy'!G603+'FR-16(7)(v)-9 TRANS Cust'!G603+'FR-16(7)(v)-11 DIST Demand'!G603+'FR-16(7)(v)-12 DIST Energy'!G603+'FR-16(7)(v)-13 DIST Cust'!G603</f>
        <v>0</v>
      </c>
      <c r="H603" s="37">
        <f>'FR-16(7)(v)-3 PROD Demand'!H603+'FR-16(7)(v)-4 PROD Energy'!H603+'FR-16(7)(v)-5 PROD Cust'!H603+'FR-16(7)(v)-7 TRANS Demand'!H603+'FR-16(7)(v)-8 TRANS Energy'!H603+'FR-16(7)(v)-9 TRANS Cust'!H603+'FR-16(7)(v)-11 DIST Demand'!H603+'FR-16(7)(v)-12 DIST Energy'!H603+'FR-16(7)(v)-13 DIST Cust'!H603</f>
        <v>0</v>
      </c>
      <c r="I603" s="37">
        <f>'FR-16(7)(v)-3 PROD Demand'!I603+'FR-16(7)(v)-4 PROD Energy'!I603+'FR-16(7)(v)-5 PROD Cust'!I603+'FR-16(7)(v)-7 TRANS Demand'!I603+'FR-16(7)(v)-8 TRANS Energy'!I603+'FR-16(7)(v)-9 TRANS Cust'!I603+'FR-16(7)(v)-11 DIST Demand'!I603+'FR-16(7)(v)-12 DIST Energy'!I603+'FR-16(7)(v)-13 DIST Cust'!I603</f>
        <v>0</v>
      </c>
      <c r="J603" s="37">
        <f>'FR-16(7)(v)-3 PROD Demand'!J603+'FR-16(7)(v)-4 PROD Energy'!J603+'FR-16(7)(v)-5 PROD Cust'!J603+'FR-16(7)(v)-7 TRANS Demand'!J603+'FR-16(7)(v)-8 TRANS Energy'!J603+'FR-16(7)(v)-9 TRANS Cust'!J603+'FR-16(7)(v)-11 DIST Demand'!J603+'FR-16(7)(v)-12 DIST Energy'!J603+'FR-16(7)(v)-13 DIST Cust'!J603</f>
        <v>0</v>
      </c>
      <c r="K603" s="37">
        <f>'FR-16(7)(v)-3 PROD Demand'!K603+'FR-16(7)(v)-4 PROD Energy'!K603+'FR-16(7)(v)-5 PROD Cust'!K603+'FR-16(7)(v)-7 TRANS Demand'!K603+'FR-16(7)(v)-8 TRANS Energy'!K603+'FR-16(7)(v)-9 TRANS Cust'!K603+'FR-16(7)(v)-11 DIST Demand'!K603+'FR-16(7)(v)-12 DIST Energy'!K603+'FR-16(7)(v)-13 DIST Cust'!K603</f>
        <v>0</v>
      </c>
      <c r="L603" s="37">
        <f>'FR-16(7)(v)-3 PROD Demand'!L603+'FR-16(7)(v)-4 PROD Energy'!L603+'FR-16(7)(v)-5 PROD Cust'!L603+'FR-16(7)(v)-7 TRANS Demand'!L603+'FR-16(7)(v)-8 TRANS Energy'!L603+'FR-16(7)(v)-9 TRANS Cust'!L603+'FR-16(7)(v)-11 DIST Demand'!L603+'FR-16(7)(v)-12 DIST Energy'!L603+'FR-16(7)(v)-13 DIST Cust'!L603</f>
        <v>0</v>
      </c>
      <c r="M603" s="37">
        <f>'FR-16(7)(v)-3 PROD Demand'!M603+'FR-16(7)(v)-4 PROD Energy'!M603+'FR-16(7)(v)-5 PROD Cust'!M603+'FR-16(7)(v)-7 TRANS Demand'!M603+'FR-16(7)(v)-8 TRANS Energy'!M603+'FR-16(7)(v)-9 TRANS Cust'!M603+'FR-16(7)(v)-11 DIST Demand'!M603+'FR-16(7)(v)-12 DIST Energy'!M603+'FR-16(7)(v)-13 DIST Cust'!M603</f>
        <v>0</v>
      </c>
      <c r="N603" s="37">
        <f>'FR-16(7)(v)-3 PROD Demand'!N603+'FR-16(7)(v)-4 PROD Energy'!N603+'FR-16(7)(v)-5 PROD Cust'!N603+'FR-16(7)(v)-7 TRANS Demand'!N603+'FR-16(7)(v)-8 TRANS Energy'!N603+'FR-16(7)(v)-9 TRANS Cust'!N603+'FR-16(7)(v)-11 DIST Demand'!N603+'FR-16(7)(v)-12 DIST Energy'!N603+'FR-16(7)(v)-13 DIST Cust'!N603</f>
        <v>0</v>
      </c>
      <c r="O603" s="37">
        <f>'FR-16(7)(v)-3 PROD Demand'!O603+'FR-16(7)(v)-4 PROD Energy'!O603+'FR-16(7)(v)-5 PROD Cust'!O603+'FR-16(7)(v)-7 TRANS Demand'!O603+'FR-16(7)(v)-8 TRANS Energy'!O603+'FR-16(7)(v)-9 TRANS Cust'!O603+'FR-16(7)(v)-11 DIST Demand'!O603+'FR-16(7)(v)-12 DIST Energy'!O603+'FR-16(7)(v)-13 DIST Cust'!O603</f>
        <v>0</v>
      </c>
      <c r="P603" s="37">
        <f>'FR-16(7)(v)-3 PROD Demand'!P603+'FR-16(7)(v)-4 PROD Energy'!P603+'FR-16(7)(v)-5 PROD Cust'!P603+'FR-16(7)(v)-7 TRANS Demand'!P603+'FR-16(7)(v)-8 TRANS Energy'!P603+'FR-16(7)(v)-9 TRANS Cust'!P603+'FR-16(7)(v)-11 DIST Demand'!P603+'FR-16(7)(v)-12 DIST Energy'!P603+'FR-16(7)(v)-13 DIST Cust'!P603</f>
        <v>0</v>
      </c>
      <c r="Q603" s="37">
        <f>'FR-16(7)(v)-3 PROD Demand'!Q603+'FR-16(7)(v)-4 PROD Energy'!Q603+'FR-16(7)(v)-5 PROD Cust'!Q603+'FR-16(7)(v)-7 TRANS Demand'!Q603+'FR-16(7)(v)-8 TRANS Energy'!Q603+'FR-16(7)(v)-9 TRANS Cust'!Q603+'FR-16(7)(v)-11 DIST Demand'!Q603+'FR-16(7)(v)-12 DIST Energy'!Q603+'FR-16(7)(v)-13 DIST Cust'!Q603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ESM</v>
      </c>
      <c r="D604" s="41" t="str">
        <f>'FR-16(7)(v)-1 Functional'!D604</f>
        <v>A315</v>
      </c>
      <c r="E604" s="18"/>
      <c r="F604" s="1260">
        <f>'FR-16(7)(v)-1 Functional'!F604</f>
        <v>0</v>
      </c>
      <c r="G604" s="37">
        <f>'FR-16(7)(v)-3 PROD Demand'!G604+'FR-16(7)(v)-4 PROD Energy'!G604+'FR-16(7)(v)-5 PROD Cust'!G604+'FR-16(7)(v)-7 TRANS Demand'!G604+'FR-16(7)(v)-8 TRANS Energy'!G604+'FR-16(7)(v)-9 TRANS Cust'!G604+'FR-16(7)(v)-11 DIST Demand'!G604+'FR-16(7)(v)-12 DIST Energy'!G604+'FR-16(7)(v)-13 DIST Cust'!G604</f>
        <v>0</v>
      </c>
      <c r="H604" s="37">
        <f>'FR-16(7)(v)-3 PROD Demand'!H604+'FR-16(7)(v)-4 PROD Energy'!H604+'FR-16(7)(v)-5 PROD Cust'!H604+'FR-16(7)(v)-7 TRANS Demand'!H604+'FR-16(7)(v)-8 TRANS Energy'!H604+'FR-16(7)(v)-9 TRANS Cust'!H604+'FR-16(7)(v)-11 DIST Demand'!H604+'FR-16(7)(v)-12 DIST Energy'!H604+'FR-16(7)(v)-13 DIST Cust'!H604</f>
        <v>0</v>
      </c>
      <c r="I604" s="37">
        <f>'FR-16(7)(v)-3 PROD Demand'!I604+'FR-16(7)(v)-4 PROD Energy'!I604+'FR-16(7)(v)-5 PROD Cust'!I604+'FR-16(7)(v)-7 TRANS Demand'!I604+'FR-16(7)(v)-8 TRANS Energy'!I604+'FR-16(7)(v)-9 TRANS Cust'!I604+'FR-16(7)(v)-11 DIST Demand'!I604+'FR-16(7)(v)-12 DIST Energy'!I604+'FR-16(7)(v)-13 DIST Cust'!I604</f>
        <v>0</v>
      </c>
      <c r="J604" s="37">
        <f>'FR-16(7)(v)-3 PROD Demand'!J604+'FR-16(7)(v)-4 PROD Energy'!J604+'FR-16(7)(v)-5 PROD Cust'!J604+'FR-16(7)(v)-7 TRANS Demand'!J604+'FR-16(7)(v)-8 TRANS Energy'!J604+'FR-16(7)(v)-9 TRANS Cust'!J604+'FR-16(7)(v)-11 DIST Demand'!J604+'FR-16(7)(v)-12 DIST Energy'!J604+'FR-16(7)(v)-13 DIST Cust'!J604</f>
        <v>0</v>
      </c>
      <c r="K604" s="37">
        <f>'FR-16(7)(v)-3 PROD Demand'!K604+'FR-16(7)(v)-4 PROD Energy'!K604+'FR-16(7)(v)-5 PROD Cust'!K604+'FR-16(7)(v)-7 TRANS Demand'!K604+'FR-16(7)(v)-8 TRANS Energy'!K604+'FR-16(7)(v)-9 TRANS Cust'!K604+'FR-16(7)(v)-11 DIST Demand'!K604+'FR-16(7)(v)-12 DIST Energy'!K604+'FR-16(7)(v)-13 DIST Cust'!K604</f>
        <v>0</v>
      </c>
      <c r="L604" s="37">
        <f>'FR-16(7)(v)-3 PROD Demand'!L604+'FR-16(7)(v)-4 PROD Energy'!L604+'FR-16(7)(v)-5 PROD Cust'!L604+'FR-16(7)(v)-7 TRANS Demand'!L604+'FR-16(7)(v)-8 TRANS Energy'!L604+'FR-16(7)(v)-9 TRANS Cust'!L604+'FR-16(7)(v)-11 DIST Demand'!L604+'FR-16(7)(v)-12 DIST Energy'!L604+'FR-16(7)(v)-13 DIST Cust'!L604</f>
        <v>0</v>
      </c>
      <c r="M604" s="37">
        <f>'FR-16(7)(v)-3 PROD Demand'!M604+'FR-16(7)(v)-4 PROD Energy'!M604+'FR-16(7)(v)-5 PROD Cust'!M604+'FR-16(7)(v)-7 TRANS Demand'!M604+'FR-16(7)(v)-8 TRANS Energy'!M604+'FR-16(7)(v)-9 TRANS Cust'!M604+'FR-16(7)(v)-11 DIST Demand'!M604+'FR-16(7)(v)-12 DIST Energy'!M604+'FR-16(7)(v)-13 DIST Cust'!M604</f>
        <v>0</v>
      </c>
      <c r="N604" s="37">
        <f>'FR-16(7)(v)-3 PROD Demand'!N604+'FR-16(7)(v)-4 PROD Energy'!N604+'FR-16(7)(v)-5 PROD Cust'!N604+'FR-16(7)(v)-7 TRANS Demand'!N604+'FR-16(7)(v)-8 TRANS Energy'!N604+'FR-16(7)(v)-9 TRANS Cust'!N604+'FR-16(7)(v)-11 DIST Demand'!N604+'FR-16(7)(v)-12 DIST Energy'!N604+'FR-16(7)(v)-13 DIST Cust'!N604</f>
        <v>0</v>
      </c>
      <c r="O604" s="37">
        <f>'FR-16(7)(v)-3 PROD Demand'!O604+'FR-16(7)(v)-4 PROD Energy'!O604+'FR-16(7)(v)-5 PROD Cust'!O604+'FR-16(7)(v)-7 TRANS Demand'!O604+'FR-16(7)(v)-8 TRANS Energy'!O604+'FR-16(7)(v)-9 TRANS Cust'!O604+'FR-16(7)(v)-11 DIST Demand'!O604+'FR-16(7)(v)-12 DIST Energy'!O604+'FR-16(7)(v)-13 DIST Cust'!O604</f>
        <v>0</v>
      </c>
      <c r="P604" s="37">
        <f>'FR-16(7)(v)-3 PROD Demand'!P604+'FR-16(7)(v)-4 PROD Energy'!P604+'FR-16(7)(v)-5 PROD Cust'!P604+'FR-16(7)(v)-7 TRANS Demand'!P604+'FR-16(7)(v)-8 TRANS Energy'!P604+'FR-16(7)(v)-9 TRANS Cust'!P604+'FR-16(7)(v)-11 DIST Demand'!P604+'FR-16(7)(v)-12 DIST Energy'!P604+'FR-16(7)(v)-13 DIST Cust'!P604</f>
        <v>0</v>
      </c>
      <c r="Q604" s="37">
        <f>'FR-16(7)(v)-3 PROD Demand'!Q604+'FR-16(7)(v)-4 PROD Energy'!Q604+'FR-16(7)(v)-5 PROD Cust'!Q604+'FR-16(7)(v)-7 TRANS Demand'!Q604+'FR-16(7)(v)-8 TRANS Energy'!Q604+'FR-16(7)(v)-9 TRANS Cust'!Q604+'FR-16(7)(v)-11 DIST Demand'!Q604+'FR-16(7)(v)-12 DIST Energy'!Q604+'FR-16(7)(v)-13 DIST Cust'!Q604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41"/>
      <c r="E605" s="18"/>
      <c r="F605" s="36">
        <f>SUM(F601:F604)</f>
        <v>1770637</v>
      </c>
      <c r="G605" s="83">
        <f>SUM(G601:G604)</f>
        <v>1294811</v>
      </c>
      <c r="H605" s="36">
        <f>SUM(H601:H604)</f>
        <v>242588</v>
      </c>
      <c r="I605" s="36">
        <f>SUM(I601:I604)</f>
        <v>1352</v>
      </c>
      <c r="J605" s="36">
        <f t="shared" ref="J605:P605" si="304">SUM(J601:J604)</f>
        <v>4045</v>
      </c>
      <c r="K605" s="36">
        <f t="shared" si="304"/>
        <v>66</v>
      </c>
      <c r="L605" s="36">
        <f t="shared" si="304"/>
        <v>106042</v>
      </c>
      <c r="M605" s="36">
        <f t="shared" si="304"/>
        <v>85516</v>
      </c>
      <c r="N605" s="36">
        <f t="shared" si="304"/>
        <v>2351</v>
      </c>
      <c r="O605" s="36">
        <f t="shared" si="304"/>
        <v>25373</v>
      </c>
      <c r="P605" s="36">
        <f t="shared" si="304"/>
        <v>8464</v>
      </c>
      <c r="Q605" s="36">
        <f>SUM($Q$601:$Q$604)</f>
        <v>29</v>
      </c>
      <c r="R605" s="36">
        <f>SUM(R601:R604)</f>
        <v>1770637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I606" s="20"/>
      <c r="J606" s="20"/>
      <c r="K606" s="20"/>
      <c r="L606" s="20"/>
      <c r="M606" s="20"/>
      <c r="N606" s="20"/>
      <c r="O606" s="20"/>
      <c r="P606" s="20"/>
    </row>
    <row r="607" spans="1:19">
      <c r="A607" s="21">
        <v>14</v>
      </c>
      <c r="B607" s="20" t="s">
        <v>62</v>
      </c>
      <c r="D607" s="32"/>
      <c r="E607" s="18"/>
      <c r="F607" s="40"/>
      <c r="I607" s="20"/>
      <c r="J607" s="20"/>
      <c r="K607" s="20"/>
      <c r="L607" s="20"/>
      <c r="M607" s="20"/>
      <c r="N607" s="20"/>
      <c r="O607" s="20"/>
      <c r="P607" s="2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 Functional'!F608</f>
        <v>112239</v>
      </c>
      <c r="G608" s="37">
        <f>'FR-16(7)(v)-3 PROD Demand'!G608+'FR-16(7)(v)-4 PROD Energy'!G608+'FR-16(7)(v)-5 PROD Cust'!G608+'FR-16(7)(v)-7 TRANS Demand'!G608+'FR-16(7)(v)-8 TRANS Energy'!G608+'FR-16(7)(v)-9 TRANS Cust'!G608+'FR-16(7)(v)-11 DIST Demand'!G608+'FR-16(7)(v)-12 DIST Energy'!G608+'FR-16(7)(v)-13 DIST Cust'!G608</f>
        <v>45536</v>
      </c>
      <c r="H608" s="37">
        <f>'FR-16(7)(v)-3 PROD Demand'!H608+'FR-16(7)(v)-4 PROD Energy'!H608+'FR-16(7)(v)-5 PROD Cust'!H608+'FR-16(7)(v)-7 TRANS Demand'!H608+'FR-16(7)(v)-8 TRANS Energy'!H608+'FR-16(7)(v)-9 TRANS Cust'!H608+'FR-16(7)(v)-11 DIST Demand'!H608+'FR-16(7)(v)-12 DIST Energy'!H608+'FR-16(7)(v)-13 DIST Cust'!H608</f>
        <v>33399</v>
      </c>
      <c r="I608" s="37">
        <f>'FR-16(7)(v)-3 PROD Demand'!I608+'FR-16(7)(v)-4 PROD Energy'!I608+'FR-16(7)(v)-5 PROD Cust'!I608+'FR-16(7)(v)-7 TRANS Demand'!I608+'FR-16(7)(v)-8 TRANS Energy'!I608+'FR-16(7)(v)-9 TRANS Cust'!I608+'FR-16(7)(v)-11 DIST Demand'!I608+'FR-16(7)(v)-12 DIST Energy'!I608+'FR-16(7)(v)-13 DIST Cust'!I608</f>
        <v>222</v>
      </c>
      <c r="J608" s="37">
        <f>'FR-16(7)(v)-3 PROD Demand'!J608+'FR-16(7)(v)-4 PROD Energy'!J608+'FR-16(7)(v)-5 PROD Cust'!J608+'FR-16(7)(v)-7 TRANS Demand'!J608+'FR-16(7)(v)-8 TRANS Energy'!J608+'FR-16(7)(v)-9 TRANS Cust'!J608+'FR-16(7)(v)-11 DIST Demand'!J608+'FR-16(7)(v)-12 DIST Energy'!J608+'FR-16(7)(v)-13 DIST Cust'!J608</f>
        <v>457</v>
      </c>
      <c r="K608" s="37">
        <f>'FR-16(7)(v)-3 PROD Demand'!K608+'FR-16(7)(v)-4 PROD Energy'!K608+'FR-16(7)(v)-5 PROD Cust'!K608+'FR-16(7)(v)-7 TRANS Demand'!K608+'FR-16(7)(v)-8 TRANS Energy'!K608+'FR-16(7)(v)-9 TRANS Cust'!K608+'FR-16(7)(v)-11 DIST Demand'!K608+'FR-16(7)(v)-12 DIST Energy'!K608+'FR-16(7)(v)-13 DIST Cust'!K608</f>
        <v>7</v>
      </c>
      <c r="L608" s="37">
        <f>'FR-16(7)(v)-3 PROD Demand'!L608+'FR-16(7)(v)-4 PROD Energy'!L608+'FR-16(7)(v)-5 PROD Cust'!L608+'FR-16(7)(v)-7 TRANS Demand'!L608+'FR-16(7)(v)-8 TRANS Energy'!L608+'FR-16(7)(v)-9 TRANS Cust'!L608+'FR-16(7)(v)-11 DIST Demand'!L608+'FR-16(7)(v)-12 DIST Energy'!L608+'FR-16(7)(v)-13 DIST Cust'!L608</f>
        <v>15254</v>
      </c>
      <c r="M608" s="37">
        <f>'FR-16(7)(v)-3 PROD Demand'!M608+'FR-16(7)(v)-4 PROD Energy'!M608+'FR-16(7)(v)-5 PROD Cust'!M608+'FR-16(7)(v)-7 TRANS Demand'!M608+'FR-16(7)(v)-8 TRANS Energy'!M608+'FR-16(7)(v)-9 TRANS Cust'!M608+'FR-16(7)(v)-11 DIST Demand'!M608+'FR-16(7)(v)-12 DIST Energy'!M608+'FR-16(7)(v)-13 DIST Cust'!M608</f>
        <v>11895</v>
      </c>
      <c r="N608" s="37">
        <f>'FR-16(7)(v)-3 PROD Demand'!N608+'FR-16(7)(v)-4 PROD Energy'!N608+'FR-16(7)(v)-5 PROD Cust'!N608+'FR-16(7)(v)-7 TRANS Demand'!N608+'FR-16(7)(v)-8 TRANS Energy'!N608+'FR-16(7)(v)-9 TRANS Cust'!N608+'FR-16(7)(v)-11 DIST Demand'!N608+'FR-16(7)(v)-12 DIST Energy'!N608+'FR-16(7)(v)-13 DIST Cust'!N608</f>
        <v>359</v>
      </c>
      <c r="O608" s="37">
        <f>'FR-16(7)(v)-3 PROD Demand'!O608+'FR-16(7)(v)-4 PROD Energy'!O608+'FR-16(7)(v)-5 PROD Cust'!O608+'FR-16(7)(v)-7 TRANS Demand'!O608+'FR-16(7)(v)-8 TRANS Energy'!O608+'FR-16(7)(v)-9 TRANS Cust'!O608+'FR-16(7)(v)-11 DIST Demand'!O608+'FR-16(7)(v)-12 DIST Energy'!O608+'FR-16(7)(v)-13 DIST Cust'!O608</f>
        <v>4262</v>
      </c>
      <c r="P608" s="37">
        <f>'FR-16(7)(v)-3 PROD Demand'!P608+'FR-16(7)(v)-4 PROD Energy'!P608+'FR-16(7)(v)-5 PROD Cust'!P608+'FR-16(7)(v)-7 TRANS Demand'!P608+'FR-16(7)(v)-8 TRANS Energy'!P608+'FR-16(7)(v)-9 TRANS Cust'!P608+'FR-16(7)(v)-11 DIST Demand'!P608+'FR-16(7)(v)-12 DIST Energy'!P608+'FR-16(7)(v)-13 DIST Cust'!P608</f>
        <v>572</v>
      </c>
      <c r="Q608" s="37">
        <f>'FR-16(7)(v)-3 PROD Demand'!Q608+'FR-16(7)(v)-4 PROD Energy'!Q608+'FR-16(7)(v)-5 PROD Cust'!Q608+'FR-16(7)(v)-7 TRANS Demand'!Q608+'FR-16(7)(v)-8 TRANS Energy'!Q608+'FR-16(7)(v)-9 TRANS Cust'!Q608+'FR-16(7)(v)-11 DIST Demand'!Q608+'FR-16(7)(v)-12 DIST Energy'!Q608+'FR-16(7)(v)-13 DIST Cust'!Q608</f>
        <v>276</v>
      </c>
      <c r="R608" s="35">
        <f>SUM(G608:Q608)</f>
        <v>112239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 Functional'!F609</f>
        <v>0</v>
      </c>
      <c r="G609" s="37">
        <f>'FR-16(7)(v)-3 PROD Demand'!G609+'FR-16(7)(v)-4 PROD Energy'!G609+'FR-16(7)(v)-5 PROD Cust'!G609+'FR-16(7)(v)-7 TRANS Demand'!G609+'FR-16(7)(v)-8 TRANS Energy'!G609+'FR-16(7)(v)-9 TRANS Cust'!G609+'FR-16(7)(v)-11 DIST Demand'!G609+'FR-16(7)(v)-12 DIST Energy'!G609+'FR-16(7)(v)-13 DIST Cust'!G609</f>
        <v>0</v>
      </c>
      <c r="H609" s="37">
        <f>'FR-16(7)(v)-3 PROD Demand'!H609+'FR-16(7)(v)-4 PROD Energy'!H609+'FR-16(7)(v)-5 PROD Cust'!H609+'FR-16(7)(v)-7 TRANS Demand'!H609+'FR-16(7)(v)-8 TRANS Energy'!H609+'FR-16(7)(v)-9 TRANS Cust'!H609+'FR-16(7)(v)-11 DIST Demand'!H609+'FR-16(7)(v)-12 DIST Energy'!H609+'FR-16(7)(v)-13 DIST Cust'!H609</f>
        <v>0</v>
      </c>
      <c r="I609" s="37">
        <f>'FR-16(7)(v)-3 PROD Demand'!I609+'FR-16(7)(v)-4 PROD Energy'!I609+'FR-16(7)(v)-5 PROD Cust'!I609+'FR-16(7)(v)-7 TRANS Demand'!I609+'FR-16(7)(v)-8 TRANS Energy'!I609+'FR-16(7)(v)-9 TRANS Cust'!I609+'FR-16(7)(v)-11 DIST Demand'!I609+'FR-16(7)(v)-12 DIST Energy'!I609+'FR-16(7)(v)-13 DIST Cust'!I609</f>
        <v>0</v>
      </c>
      <c r="J609" s="37">
        <f>'FR-16(7)(v)-3 PROD Demand'!J609+'FR-16(7)(v)-4 PROD Energy'!J609+'FR-16(7)(v)-5 PROD Cust'!J609+'FR-16(7)(v)-7 TRANS Demand'!J609+'FR-16(7)(v)-8 TRANS Energy'!J609+'FR-16(7)(v)-9 TRANS Cust'!J609+'FR-16(7)(v)-11 DIST Demand'!J609+'FR-16(7)(v)-12 DIST Energy'!J609+'FR-16(7)(v)-13 DIST Cust'!J609</f>
        <v>0</v>
      </c>
      <c r="K609" s="37">
        <f>'FR-16(7)(v)-3 PROD Demand'!K609+'FR-16(7)(v)-4 PROD Energy'!K609+'FR-16(7)(v)-5 PROD Cust'!K609+'FR-16(7)(v)-7 TRANS Demand'!K609+'FR-16(7)(v)-8 TRANS Energy'!K609+'FR-16(7)(v)-9 TRANS Cust'!K609+'FR-16(7)(v)-11 DIST Demand'!K609+'FR-16(7)(v)-12 DIST Energy'!K609+'FR-16(7)(v)-13 DIST Cust'!K609</f>
        <v>0</v>
      </c>
      <c r="L609" s="37">
        <f>'FR-16(7)(v)-3 PROD Demand'!L609+'FR-16(7)(v)-4 PROD Energy'!L609+'FR-16(7)(v)-5 PROD Cust'!L609+'FR-16(7)(v)-7 TRANS Demand'!L609+'FR-16(7)(v)-8 TRANS Energy'!L609+'FR-16(7)(v)-9 TRANS Cust'!L609+'FR-16(7)(v)-11 DIST Demand'!L609+'FR-16(7)(v)-12 DIST Energy'!L609+'FR-16(7)(v)-13 DIST Cust'!L609</f>
        <v>0</v>
      </c>
      <c r="M609" s="37">
        <f>'FR-16(7)(v)-3 PROD Demand'!M609+'FR-16(7)(v)-4 PROD Energy'!M609+'FR-16(7)(v)-5 PROD Cust'!M609+'FR-16(7)(v)-7 TRANS Demand'!M609+'FR-16(7)(v)-8 TRANS Energy'!M609+'FR-16(7)(v)-9 TRANS Cust'!M609+'FR-16(7)(v)-11 DIST Demand'!M609+'FR-16(7)(v)-12 DIST Energy'!M609+'FR-16(7)(v)-13 DIST Cust'!M609</f>
        <v>0</v>
      </c>
      <c r="N609" s="37">
        <f>'FR-16(7)(v)-3 PROD Demand'!N609+'FR-16(7)(v)-4 PROD Energy'!N609+'FR-16(7)(v)-5 PROD Cust'!N609+'FR-16(7)(v)-7 TRANS Demand'!N609+'FR-16(7)(v)-8 TRANS Energy'!N609+'FR-16(7)(v)-9 TRANS Cust'!N609+'FR-16(7)(v)-11 DIST Demand'!N609+'FR-16(7)(v)-12 DIST Energy'!N609+'FR-16(7)(v)-13 DIST Cust'!N609</f>
        <v>0</v>
      </c>
      <c r="O609" s="37">
        <f>'FR-16(7)(v)-3 PROD Demand'!O609+'FR-16(7)(v)-4 PROD Energy'!O609+'FR-16(7)(v)-5 PROD Cust'!O609+'FR-16(7)(v)-7 TRANS Demand'!O609+'FR-16(7)(v)-8 TRANS Energy'!O609+'FR-16(7)(v)-9 TRANS Cust'!O609+'FR-16(7)(v)-11 DIST Demand'!O609+'FR-16(7)(v)-12 DIST Energy'!O609+'FR-16(7)(v)-13 DIST Cust'!O609</f>
        <v>0</v>
      </c>
      <c r="P609" s="37">
        <f>'FR-16(7)(v)-3 PROD Demand'!P609+'FR-16(7)(v)-4 PROD Energy'!P609+'FR-16(7)(v)-5 PROD Cust'!P609+'FR-16(7)(v)-7 TRANS Demand'!P609+'FR-16(7)(v)-8 TRANS Energy'!P609+'FR-16(7)(v)-9 TRANS Cust'!P609+'FR-16(7)(v)-11 DIST Demand'!P609+'FR-16(7)(v)-12 DIST Energy'!P609+'FR-16(7)(v)-13 DIST Cust'!P609</f>
        <v>0</v>
      </c>
      <c r="Q609" s="37">
        <f>'FR-16(7)(v)-3 PROD Demand'!Q609+'FR-16(7)(v)-4 PROD Energy'!Q609+'FR-16(7)(v)-5 PROD Cust'!Q609+'FR-16(7)(v)-7 TRANS Demand'!Q609+'FR-16(7)(v)-8 TRANS Energy'!Q609+'FR-16(7)(v)-9 TRANS Cust'!Q609+'FR-16(7)(v)-11 DIST Demand'!Q609+'FR-16(7)(v)-12 DIST Energy'!Q609+'FR-16(7)(v)-13 DIST Cust'!Q609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112239</v>
      </c>
      <c r="G610" s="83">
        <f>SUM(G608:G609)</f>
        <v>45536</v>
      </c>
      <c r="H610" s="36">
        <f>SUM(H608:H609)</f>
        <v>33399</v>
      </c>
      <c r="I610" s="36">
        <f>SUM(I608:I609)</f>
        <v>222</v>
      </c>
      <c r="J610" s="36">
        <f t="shared" ref="J610:P610" si="305">SUM(J608:J609)</f>
        <v>457</v>
      </c>
      <c r="K610" s="36">
        <f t="shared" si="305"/>
        <v>7</v>
      </c>
      <c r="L610" s="36">
        <f t="shared" si="305"/>
        <v>15254</v>
      </c>
      <c r="M610" s="36">
        <f t="shared" si="305"/>
        <v>11895</v>
      </c>
      <c r="N610" s="36">
        <f t="shared" si="305"/>
        <v>359</v>
      </c>
      <c r="O610" s="36">
        <f t="shared" si="305"/>
        <v>4262</v>
      </c>
      <c r="P610" s="36">
        <f t="shared" si="305"/>
        <v>572</v>
      </c>
      <c r="Q610" s="36">
        <f>SUM($Q$608:$Q$609)</f>
        <v>276</v>
      </c>
      <c r="R610" s="36">
        <f>SUM(R608:R609)</f>
        <v>112239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21624340</v>
      </c>
      <c r="G612" s="35">
        <f>G605+G598+G610</f>
        <v>11882655</v>
      </c>
      <c r="H612" s="35">
        <f>H605+H598+H610</f>
        <v>4996847</v>
      </c>
      <c r="I612" s="35">
        <f>I605+I598+I610</f>
        <v>24620</v>
      </c>
      <c r="J612" s="35">
        <f t="shared" ref="J612:P612" si="306">J605+J598+J610</f>
        <v>105246</v>
      </c>
      <c r="K612" s="35">
        <f t="shared" si="306"/>
        <v>975</v>
      </c>
      <c r="L612" s="35">
        <f t="shared" si="306"/>
        <v>2220384</v>
      </c>
      <c r="M612" s="35">
        <f t="shared" si="306"/>
        <v>1766414</v>
      </c>
      <c r="N612" s="35">
        <f t="shared" si="306"/>
        <v>48790</v>
      </c>
      <c r="O612" s="35">
        <f t="shared" si="306"/>
        <v>427896</v>
      </c>
      <c r="P612" s="35">
        <f t="shared" si="306"/>
        <v>149075</v>
      </c>
      <c r="Q612" s="35">
        <f>$Q$605+$Q$598+$Q$610</f>
        <v>1438</v>
      </c>
      <c r="R612" s="35">
        <f>R605+R598+R610</f>
        <v>21624340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S615" si="307">F549</f>
        <v>243609775</v>
      </c>
      <c r="G615" s="35">
        <f t="shared" si="307"/>
        <v>110006012</v>
      </c>
      <c r="H615" s="35">
        <f t="shared" si="307"/>
        <v>62688447</v>
      </c>
      <c r="I615" s="35">
        <f t="shared" si="307"/>
        <v>347385</v>
      </c>
      <c r="J615" s="35">
        <f t="shared" ref="J615:P615" si="308">J549</f>
        <v>983616</v>
      </c>
      <c r="K615" s="35">
        <f t="shared" si="308"/>
        <v>10361</v>
      </c>
      <c r="L615" s="35">
        <f t="shared" si="308"/>
        <v>32179833</v>
      </c>
      <c r="M615" s="35">
        <f t="shared" si="308"/>
        <v>26207573</v>
      </c>
      <c r="N615" s="35">
        <f t="shared" si="308"/>
        <v>666988</v>
      </c>
      <c r="O615" s="35">
        <f t="shared" si="308"/>
        <v>9145889</v>
      </c>
      <c r="P615" s="35">
        <f t="shared" si="308"/>
        <v>1370213</v>
      </c>
      <c r="Q615" s="35">
        <f t="shared" si="307"/>
        <v>3458</v>
      </c>
      <c r="R615" s="35">
        <f t="shared" si="307"/>
        <v>243609775</v>
      </c>
      <c r="S615" s="35">
        <f t="shared" si="307"/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S616" si="309">F582</f>
        <v>85070575</v>
      </c>
      <c r="G616" s="35">
        <f t="shared" si="309"/>
        <v>45956316</v>
      </c>
      <c r="H616" s="35">
        <f t="shared" si="309"/>
        <v>19672335</v>
      </c>
      <c r="I616" s="35">
        <f t="shared" si="309"/>
        <v>94628</v>
      </c>
      <c r="J616" s="35">
        <f t="shared" ref="J616:P616" si="310">J582</f>
        <v>431558</v>
      </c>
      <c r="K616" s="35">
        <f t="shared" si="310"/>
        <v>3752</v>
      </c>
      <c r="L616" s="35">
        <f t="shared" si="310"/>
        <v>8872872</v>
      </c>
      <c r="M616" s="35">
        <f t="shared" si="310"/>
        <v>7142530</v>
      </c>
      <c r="N616" s="35">
        <f t="shared" si="310"/>
        <v>199671</v>
      </c>
      <c r="O616" s="35">
        <f t="shared" si="310"/>
        <v>2211814</v>
      </c>
      <c r="P616" s="35">
        <f t="shared" si="310"/>
        <v>478977</v>
      </c>
      <c r="Q616" s="35">
        <f t="shared" si="309"/>
        <v>6122</v>
      </c>
      <c r="R616" s="35">
        <f t="shared" si="309"/>
        <v>85070575</v>
      </c>
      <c r="S616" s="35">
        <f t="shared" si="309"/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21624340</v>
      </c>
      <c r="G617" s="35">
        <f>G612</f>
        <v>11882655</v>
      </c>
      <c r="H617" s="35">
        <f>H612</f>
        <v>4996847</v>
      </c>
      <c r="I617" s="35">
        <f>I612</f>
        <v>24620</v>
      </c>
      <c r="J617" s="35">
        <f t="shared" ref="J617:P617" si="311">J612</f>
        <v>105246</v>
      </c>
      <c r="K617" s="35">
        <f t="shared" si="311"/>
        <v>975</v>
      </c>
      <c r="L617" s="35">
        <f t="shared" si="311"/>
        <v>2220384</v>
      </c>
      <c r="M617" s="35">
        <f t="shared" si="311"/>
        <v>1766414</v>
      </c>
      <c r="N617" s="35">
        <f t="shared" si="311"/>
        <v>48790</v>
      </c>
      <c r="O617" s="35">
        <f t="shared" si="311"/>
        <v>427896</v>
      </c>
      <c r="P617" s="35">
        <f t="shared" si="311"/>
        <v>149075</v>
      </c>
      <c r="Q617" s="35">
        <f>$Q$612</f>
        <v>1438</v>
      </c>
      <c r="R617" s="35">
        <f>R612</f>
        <v>21624340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350304690</v>
      </c>
      <c r="G618" s="83">
        <f>SUM(G615:G617)</f>
        <v>167844983</v>
      </c>
      <c r="H618" s="36">
        <f>SUM(H615:H617)</f>
        <v>87357629</v>
      </c>
      <c r="I618" s="36">
        <f>SUM(I615:I617)</f>
        <v>466633</v>
      </c>
      <c r="J618" s="36">
        <f t="shared" ref="J618:P618" si="312">SUM(J615:J617)</f>
        <v>1520420</v>
      </c>
      <c r="K618" s="36">
        <f t="shared" si="312"/>
        <v>15088</v>
      </c>
      <c r="L618" s="36">
        <f t="shared" si="312"/>
        <v>43273089</v>
      </c>
      <c r="M618" s="36">
        <f t="shared" si="312"/>
        <v>35116517</v>
      </c>
      <c r="N618" s="36">
        <f t="shared" si="312"/>
        <v>915449</v>
      </c>
      <c r="O618" s="36">
        <f t="shared" si="312"/>
        <v>11785599</v>
      </c>
      <c r="P618" s="36">
        <f t="shared" si="312"/>
        <v>1998265</v>
      </c>
      <c r="Q618" s="36">
        <f>SUM($Q$615:$Q$617)</f>
        <v>11018</v>
      </c>
      <c r="R618" s="36">
        <f>SUM(R615:R617)</f>
        <v>350304690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14</v>
      </c>
      <c r="S620" s="18"/>
    </row>
    <row r="621" spans="1:19">
      <c r="A621" s="31" t="str">
        <f>$A$2</f>
        <v>TOTAL CLASS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22-00372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2-3&amp;" OF "&amp;Pages2</f>
        <v>PAGE 12 OF 15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313">K$7</f>
        <v>SP</v>
      </c>
      <c r="L626" s="32" t="str">
        <f t="shared" si="313"/>
        <v>DT SEC</v>
      </c>
      <c r="M626" s="32" t="str">
        <f t="shared" si="313"/>
        <v>DT PRI</v>
      </c>
      <c r="N626" s="32" t="str">
        <f t="shared" si="313"/>
        <v>DP</v>
      </c>
      <c r="O626" s="32" t="str">
        <f t="shared" si="313"/>
        <v>TT</v>
      </c>
      <c r="P626" s="32"/>
      <c r="Q626" s="32" t="str">
        <f t="shared" si="313"/>
        <v>OTHER</v>
      </c>
      <c r="R626" s="32"/>
      <c r="S626" s="32"/>
    </row>
    <row r="627" spans="1:19">
      <c r="A627" s="32" t="s">
        <v>478</v>
      </c>
      <c r="B627" s="18"/>
      <c r="C627" s="18"/>
      <c r="D627" s="32"/>
      <c r="E627" s="18"/>
      <c r="F627" s="32" t="str">
        <f>F$8</f>
        <v>CLASS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314">K$8</f>
        <v>SECONDARY</v>
      </c>
      <c r="L627" s="32" t="str">
        <f t="shared" si="314"/>
        <v>SECONDARY</v>
      </c>
      <c r="M627" s="32" t="str">
        <f t="shared" si="314"/>
        <v>PRIMARY</v>
      </c>
      <c r="N627" s="32" t="str">
        <f t="shared" si="314"/>
        <v>PRIMARY</v>
      </c>
      <c r="O627" s="32" t="str">
        <f t="shared" si="314"/>
        <v>TRANSMISSION</v>
      </c>
      <c r="P627" s="32" t="str">
        <f t="shared" si="314"/>
        <v>LT</v>
      </c>
      <c r="Q627" s="32" t="str">
        <f t="shared" si="314"/>
        <v>WATER</v>
      </c>
      <c r="R627" s="32" t="str">
        <f>R8</f>
        <v>TOTAL</v>
      </c>
      <c r="S627" s="32" t="str">
        <f t="shared" si="314"/>
        <v>ALL</v>
      </c>
    </row>
    <row r="628" spans="1:19">
      <c r="A628" s="34" t="s">
        <v>479</v>
      </c>
      <c r="B628" s="33" t="s">
        <v>705</v>
      </c>
      <c r="C628" s="33"/>
      <c r="D628" s="34" t="s">
        <v>275</v>
      </c>
      <c r="E628" s="33"/>
      <c r="F628" s="32" t="str">
        <f>F$9</f>
        <v>ALLOCATED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315">K$9</f>
        <v>DISTRIBUTION</v>
      </c>
      <c r="L628" s="32" t="str">
        <f t="shared" si="315"/>
        <v>DISTRIBUTION</v>
      </c>
      <c r="M628" s="32" t="str">
        <f t="shared" si="315"/>
        <v>DISTRIBUTION</v>
      </c>
      <c r="N628" s="32" t="str">
        <f t="shared" si="315"/>
        <v>DISTRIBUTION</v>
      </c>
      <c r="O628" s="32" t="str">
        <f t="shared" si="315"/>
        <v>TIME OF DAY</v>
      </c>
      <c r="P628" s="32" t="str">
        <f t="shared" si="315"/>
        <v>LIGHTING</v>
      </c>
      <c r="Q628" s="32" t="str">
        <f t="shared" si="315"/>
        <v>PUMPING</v>
      </c>
      <c r="R628" s="32" t="str">
        <f>R9</f>
        <v>AT ISSUE</v>
      </c>
      <c r="S628" s="32" t="str">
        <f t="shared" si="315"/>
        <v>OTHER</v>
      </c>
    </row>
    <row r="629" spans="1:19">
      <c r="C629" s="162" t="s">
        <v>289</v>
      </c>
      <c r="D629" s="32"/>
      <c r="E629" s="18"/>
      <c r="F629" s="522"/>
      <c r="G629" s="522">
        <f>G$10</f>
        <v>3</v>
      </c>
      <c r="H629" s="522">
        <f>H$10</f>
        <v>4</v>
      </c>
      <c r="I629" s="522">
        <f>I$10</f>
        <v>5</v>
      </c>
      <c r="J629" s="522">
        <f>J$10</f>
        <v>6</v>
      </c>
      <c r="K629" s="522">
        <f t="shared" ref="K629:Q629" si="316">K$10</f>
        <v>7</v>
      </c>
      <c r="L629" s="522">
        <f t="shared" si="316"/>
        <v>8</v>
      </c>
      <c r="M629" s="522">
        <f t="shared" si="316"/>
        <v>9</v>
      </c>
      <c r="N629" s="522">
        <f t="shared" si="316"/>
        <v>10</v>
      </c>
      <c r="O629" s="522">
        <f t="shared" si="316"/>
        <v>11</v>
      </c>
      <c r="P629" s="522">
        <f t="shared" si="316"/>
        <v>12</v>
      </c>
      <c r="Q629" s="522">
        <f t="shared" si="316"/>
        <v>13</v>
      </c>
      <c r="R629" s="502"/>
      <c r="S629" s="502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 Functional'!F632</f>
        <v>24622474</v>
      </c>
      <c r="G632" s="37">
        <f>'FR-16(7)(v)-3 PROD Demand'!G632+'FR-16(7)(v)-4 PROD Energy'!G632+'FR-16(7)(v)-5 PROD Cust'!G632+'FR-16(7)(v)-7 TRANS Demand'!G632+'FR-16(7)(v)-8 TRANS Energy'!G632+'FR-16(7)(v)-9 TRANS Cust'!G632+'FR-16(7)(v)-11 DIST Demand'!G632+'FR-16(7)(v)-12 DIST Energy'!G632+'FR-16(7)(v)-13 DIST Cust'!G632</f>
        <v>13092021</v>
      </c>
      <c r="H632" s="37">
        <f>'FR-16(7)(v)-3 PROD Demand'!H632+'FR-16(7)(v)-4 PROD Energy'!H632+'FR-16(7)(v)-5 PROD Cust'!H632+'FR-16(7)(v)-7 TRANS Demand'!H632+'FR-16(7)(v)-8 TRANS Energy'!H632+'FR-16(7)(v)-9 TRANS Cust'!H632+'FR-16(7)(v)-11 DIST Demand'!H632+'FR-16(7)(v)-12 DIST Energy'!H632+'FR-16(7)(v)-13 DIST Cust'!H632</f>
        <v>5900200</v>
      </c>
      <c r="I632" s="37">
        <f>'FR-16(7)(v)-3 PROD Demand'!I632+'FR-16(7)(v)-4 PROD Energy'!I632+'FR-16(7)(v)-5 PROD Cust'!I632+'FR-16(7)(v)-7 TRANS Demand'!I632+'FR-16(7)(v)-8 TRANS Energy'!I632+'FR-16(7)(v)-9 TRANS Cust'!I632+'FR-16(7)(v)-11 DIST Demand'!I632+'FR-16(7)(v)-12 DIST Energy'!I632+'FR-16(7)(v)-13 DIST Cust'!I632</f>
        <v>29009</v>
      </c>
      <c r="J632" s="37">
        <f>'FR-16(7)(v)-3 PROD Demand'!J632+'FR-16(7)(v)-4 PROD Energy'!J632+'FR-16(7)(v)-5 PROD Cust'!J632+'FR-16(7)(v)-7 TRANS Demand'!J632+'FR-16(7)(v)-8 TRANS Energy'!J632+'FR-16(7)(v)-9 TRANS Cust'!J632+'FR-16(7)(v)-11 DIST Demand'!J632+'FR-16(7)(v)-12 DIST Energy'!J632+'FR-16(7)(v)-13 DIST Cust'!J632</f>
        <v>124627</v>
      </c>
      <c r="K632" s="37">
        <f>'FR-16(7)(v)-3 PROD Demand'!K632+'FR-16(7)(v)-4 PROD Energy'!K632+'FR-16(7)(v)-5 PROD Cust'!K632+'FR-16(7)(v)-7 TRANS Demand'!K632+'FR-16(7)(v)-8 TRANS Energy'!K632+'FR-16(7)(v)-9 TRANS Cust'!K632+'FR-16(7)(v)-11 DIST Demand'!K632+'FR-16(7)(v)-12 DIST Energy'!K632+'FR-16(7)(v)-13 DIST Cust'!K632</f>
        <v>1128</v>
      </c>
      <c r="L632" s="37">
        <f>'FR-16(7)(v)-3 PROD Demand'!L632+'FR-16(7)(v)-4 PROD Energy'!L632+'FR-16(7)(v)-5 PROD Cust'!L632+'FR-16(7)(v)-7 TRANS Demand'!L632+'FR-16(7)(v)-8 TRANS Energy'!L632+'FR-16(7)(v)-9 TRANS Cust'!L632+'FR-16(7)(v)-11 DIST Demand'!L632+'FR-16(7)(v)-12 DIST Energy'!L632+'FR-16(7)(v)-13 DIST Cust'!L632</f>
        <v>2633779</v>
      </c>
      <c r="M632" s="37">
        <f>'FR-16(7)(v)-3 PROD Demand'!M632+'FR-16(7)(v)-4 PROD Energy'!M632+'FR-16(7)(v)-5 PROD Cust'!M632+'FR-16(7)(v)-7 TRANS Demand'!M632+'FR-16(7)(v)-8 TRANS Energy'!M632+'FR-16(7)(v)-9 TRANS Cust'!M632+'FR-16(7)(v)-11 DIST Demand'!M632+'FR-16(7)(v)-12 DIST Energy'!M632+'FR-16(7)(v)-13 DIST Cust'!M632</f>
        <v>2096696</v>
      </c>
      <c r="N632" s="37">
        <f>'FR-16(7)(v)-3 PROD Demand'!N632+'FR-16(7)(v)-4 PROD Energy'!N632+'FR-16(7)(v)-5 PROD Cust'!N632+'FR-16(7)(v)-7 TRANS Demand'!N632+'FR-16(7)(v)-8 TRANS Energy'!N632+'FR-16(7)(v)-9 TRANS Cust'!N632+'FR-16(7)(v)-11 DIST Demand'!N632+'FR-16(7)(v)-12 DIST Energy'!N632+'FR-16(7)(v)-13 DIST Cust'!N632</f>
        <v>57770</v>
      </c>
      <c r="O632" s="37">
        <f>'FR-16(7)(v)-3 PROD Demand'!O632+'FR-16(7)(v)-4 PROD Energy'!O632+'FR-16(7)(v)-5 PROD Cust'!O632+'FR-16(7)(v)-7 TRANS Demand'!O632+'FR-16(7)(v)-8 TRANS Energy'!O632+'FR-16(7)(v)-9 TRANS Cust'!O632+'FR-16(7)(v)-11 DIST Demand'!O632+'FR-16(7)(v)-12 DIST Energy'!O632+'FR-16(7)(v)-13 DIST Cust'!O632</f>
        <v>513523</v>
      </c>
      <c r="P632" s="37">
        <f>'FR-16(7)(v)-3 PROD Demand'!P632+'FR-16(7)(v)-4 PROD Energy'!P632+'FR-16(7)(v)-5 PROD Cust'!P632+'FR-16(7)(v)-7 TRANS Demand'!P632+'FR-16(7)(v)-8 TRANS Energy'!P632+'FR-16(7)(v)-9 TRANS Cust'!P632+'FR-16(7)(v)-11 DIST Demand'!P632+'FR-16(7)(v)-12 DIST Energy'!P632+'FR-16(7)(v)-13 DIST Cust'!P632</f>
        <v>172334</v>
      </c>
      <c r="Q632" s="37">
        <f>'FR-16(7)(v)-3 PROD Demand'!Q632+'FR-16(7)(v)-4 PROD Energy'!Q632+'FR-16(7)(v)-5 PROD Cust'!Q632+'FR-16(7)(v)-7 TRANS Demand'!Q632+'FR-16(7)(v)-8 TRANS Energy'!Q632+'FR-16(7)(v)-9 TRANS Cust'!Q632+'FR-16(7)(v)-11 DIST Demand'!Q632+'FR-16(7)(v)-12 DIST Energy'!Q632+'FR-16(7)(v)-13 DIST Cust'!Q632</f>
        <v>1387</v>
      </c>
      <c r="R632" s="35">
        <f>SUM(G632:Q632)</f>
        <v>24622474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24622474</v>
      </c>
      <c r="G633" s="83">
        <f>G632</f>
        <v>13092021</v>
      </c>
      <c r="H633" s="36">
        <f>H632</f>
        <v>5900200</v>
      </c>
      <c r="I633" s="36">
        <f>I632</f>
        <v>29009</v>
      </c>
      <c r="J633" s="36">
        <f t="shared" ref="J633:P633" si="317">J632</f>
        <v>124627</v>
      </c>
      <c r="K633" s="36">
        <f t="shared" si="317"/>
        <v>1128</v>
      </c>
      <c r="L633" s="36">
        <f t="shared" si="317"/>
        <v>2633779</v>
      </c>
      <c r="M633" s="36">
        <f t="shared" si="317"/>
        <v>2096696</v>
      </c>
      <c r="N633" s="36">
        <f t="shared" si="317"/>
        <v>57770</v>
      </c>
      <c r="O633" s="36">
        <f t="shared" si="317"/>
        <v>513523</v>
      </c>
      <c r="P633" s="36">
        <f t="shared" si="317"/>
        <v>172334</v>
      </c>
      <c r="Q633" s="36">
        <f>$Q$632</f>
        <v>1387</v>
      </c>
      <c r="R633" s="36">
        <f>R632</f>
        <v>24622474</v>
      </c>
      <c r="S633" s="36">
        <f>S632</f>
        <v>0</v>
      </c>
    </row>
    <row r="634" spans="1:19">
      <c r="A634" s="21">
        <v>5</v>
      </c>
      <c r="D634" s="32"/>
      <c r="E634" s="18"/>
      <c r="F634" s="40"/>
      <c r="I634" s="20"/>
      <c r="J634" s="20"/>
      <c r="K634" s="20"/>
      <c r="L634" s="20"/>
      <c r="M634" s="20"/>
      <c r="N634" s="20"/>
      <c r="O634" s="20"/>
      <c r="P634" s="20"/>
    </row>
    <row r="635" spans="1:19">
      <c r="A635" s="21">
        <v>6</v>
      </c>
      <c r="B635" s="20" t="s">
        <v>67</v>
      </c>
      <c r="D635" s="32"/>
      <c r="E635" s="18"/>
      <c r="F635" s="40"/>
      <c r="I635" s="20"/>
      <c r="J635" s="20"/>
      <c r="K635" s="20"/>
      <c r="L635" s="20"/>
      <c r="M635" s="20"/>
      <c r="N635" s="20"/>
      <c r="O635" s="20"/>
      <c r="P635" s="2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 Functional'!F636</f>
        <v>-34848209</v>
      </c>
      <c r="G636" s="37">
        <f>'FR-16(7)(v)-3 PROD Demand'!G636+'FR-16(7)(v)-4 PROD Energy'!G636+'FR-16(7)(v)-5 PROD Cust'!G636+'FR-16(7)(v)-7 TRANS Demand'!G636+'FR-16(7)(v)-8 TRANS Energy'!G636+'FR-16(7)(v)-9 TRANS Cust'!G636+'FR-16(7)(v)-11 DIST Demand'!G636+'FR-16(7)(v)-12 DIST Energy'!G636+'FR-16(7)(v)-13 DIST Cust'!G636</f>
        <v>-18825465</v>
      </c>
      <c r="H636" s="37">
        <f>'FR-16(7)(v)-3 PROD Demand'!H636+'FR-16(7)(v)-4 PROD Energy'!H636+'FR-16(7)(v)-5 PROD Cust'!H636+'FR-16(7)(v)-7 TRANS Demand'!H636+'FR-16(7)(v)-8 TRANS Energy'!H636+'FR-16(7)(v)-9 TRANS Cust'!H636+'FR-16(7)(v)-11 DIST Demand'!H636+'FR-16(7)(v)-12 DIST Energy'!H636+'FR-16(7)(v)-13 DIST Cust'!H636</f>
        <v>-8058475</v>
      </c>
      <c r="I636" s="37">
        <f>'FR-16(7)(v)-3 PROD Demand'!I636+'FR-16(7)(v)-4 PROD Energy'!I636+'FR-16(7)(v)-5 PROD Cust'!I636+'FR-16(7)(v)-7 TRANS Demand'!I636+'FR-16(7)(v)-8 TRANS Energy'!I636+'FR-16(7)(v)-9 TRANS Cust'!I636+'FR-16(7)(v)-11 DIST Demand'!I636+'FR-16(7)(v)-12 DIST Energy'!I636+'FR-16(7)(v)-13 DIST Cust'!I636</f>
        <v>-38702</v>
      </c>
      <c r="J636" s="37">
        <f>'FR-16(7)(v)-3 PROD Demand'!J636+'FR-16(7)(v)-4 PROD Energy'!J636+'FR-16(7)(v)-5 PROD Cust'!J636+'FR-16(7)(v)-7 TRANS Demand'!J636+'FR-16(7)(v)-8 TRANS Energy'!J636+'FR-16(7)(v)-9 TRANS Cust'!J636+'FR-16(7)(v)-11 DIST Demand'!J636+'FR-16(7)(v)-12 DIST Energy'!J636+'FR-16(7)(v)-13 DIST Cust'!J636</f>
        <v>-176847</v>
      </c>
      <c r="K636" s="37">
        <f>'FR-16(7)(v)-3 PROD Demand'!K636+'FR-16(7)(v)-4 PROD Energy'!K636+'FR-16(7)(v)-5 PROD Cust'!K636+'FR-16(7)(v)-7 TRANS Demand'!K636+'FR-16(7)(v)-8 TRANS Energy'!K636+'FR-16(7)(v)-9 TRANS Cust'!K636+'FR-16(7)(v)-11 DIST Demand'!K636+'FR-16(7)(v)-12 DIST Energy'!K636+'FR-16(7)(v)-13 DIST Cust'!K636</f>
        <v>-1541</v>
      </c>
      <c r="L636" s="37">
        <f>'FR-16(7)(v)-3 PROD Demand'!L636+'FR-16(7)(v)-4 PROD Energy'!L636+'FR-16(7)(v)-5 PROD Cust'!L636+'FR-16(7)(v)-7 TRANS Demand'!L636+'FR-16(7)(v)-8 TRANS Energy'!L636+'FR-16(7)(v)-9 TRANS Cust'!L636+'FR-16(7)(v)-11 DIST Demand'!L636+'FR-16(7)(v)-12 DIST Energy'!L636+'FR-16(7)(v)-13 DIST Cust'!L636</f>
        <v>-3634668</v>
      </c>
      <c r="M636" s="37">
        <f>'FR-16(7)(v)-3 PROD Demand'!M636+'FR-16(7)(v)-4 PROD Energy'!M636+'FR-16(7)(v)-5 PROD Cust'!M636+'FR-16(7)(v)-7 TRANS Demand'!M636+'FR-16(7)(v)-8 TRANS Energy'!M636+'FR-16(7)(v)-9 TRANS Cust'!M636+'FR-16(7)(v)-11 DIST Demand'!M636+'FR-16(7)(v)-12 DIST Energy'!M636+'FR-16(7)(v)-13 DIST Cust'!M636</f>
        <v>-2925960</v>
      </c>
      <c r="N636" s="37">
        <f>'FR-16(7)(v)-3 PROD Demand'!N636+'FR-16(7)(v)-4 PROD Energy'!N636+'FR-16(7)(v)-5 PROD Cust'!N636+'FR-16(7)(v)-7 TRANS Demand'!N636+'FR-16(7)(v)-8 TRANS Energy'!N636+'FR-16(7)(v)-9 TRANS Cust'!N636+'FR-16(7)(v)-11 DIST Demand'!N636+'FR-16(7)(v)-12 DIST Energy'!N636+'FR-16(7)(v)-13 DIST Cust'!N636</f>
        <v>-81749</v>
      </c>
      <c r="O636" s="37">
        <f>'FR-16(7)(v)-3 PROD Demand'!O636+'FR-16(7)(v)-4 PROD Energy'!O636+'FR-16(7)(v)-5 PROD Cust'!O636+'FR-16(7)(v)-7 TRANS Demand'!O636+'FR-16(7)(v)-8 TRANS Energy'!O636+'FR-16(7)(v)-9 TRANS Cust'!O636+'FR-16(7)(v)-11 DIST Demand'!O636+'FR-16(7)(v)-12 DIST Energy'!O636+'FR-16(7)(v)-13 DIST Cust'!O636</f>
        <v>-905991</v>
      </c>
      <c r="P636" s="37">
        <f>'FR-16(7)(v)-3 PROD Demand'!P636+'FR-16(7)(v)-4 PROD Energy'!P636+'FR-16(7)(v)-5 PROD Cust'!P636+'FR-16(7)(v)-7 TRANS Demand'!P636+'FR-16(7)(v)-8 TRANS Energy'!P636+'FR-16(7)(v)-9 TRANS Cust'!P636+'FR-16(7)(v)-11 DIST Demand'!P636+'FR-16(7)(v)-12 DIST Energy'!P636+'FR-16(7)(v)-13 DIST Cust'!P636</f>
        <v>-196312</v>
      </c>
      <c r="Q636" s="37">
        <f>'FR-16(7)(v)-3 PROD Demand'!Q636+'FR-16(7)(v)-4 PROD Energy'!Q636+'FR-16(7)(v)-5 PROD Cust'!Q636+'FR-16(7)(v)-7 TRANS Demand'!Q636+'FR-16(7)(v)-8 TRANS Energy'!Q636+'FR-16(7)(v)-9 TRANS Cust'!Q636+'FR-16(7)(v)-11 DIST Demand'!Q636+'FR-16(7)(v)-12 DIST Energy'!Q636+'FR-16(7)(v)-13 DIST Cust'!Q636</f>
        <v>-2499</v>
      </c>
      <c r="R636" s="35">
        <f>SUM(G636:Q636)</f>
        <v>-34848209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 Functional'!F637</f>
        <v>-145256</v>
      </c>
      <c r="G637" s="37">
        <f>'FR-16(7)(v)-3 PROD Demand'!G637+'FR-16(7)(v)-4 PROD Energy'!G637+'FR-16(7)(v)-5 PROD Cust'!G637+'FR-16(7)(v)-7 TRANS Demand'!G637+'FR-16(7)(v)-8 TRANS Energy'!G637+'FR-16(7)(v)-9 TRANS Cust'!G637+'FR-16(7)(v)-11 DIST Demand'!G637+'FR-16(7)(v)-12 DIST Energy'!G637+'FR-16(7)(v)-13 DIST Cust'!G637</f>
        <v>-106222</v>
      </c>
      <c r="H637" s="37">
        <f>'FR-16(7)(v)-3 PROD Demand'!H637+'FR-16(7)(v)-4 PROD Energy'!H637+'FR-16(7)(v)-5 PROD Cust'!H637+'FR-16(7)(v)-7 TRANS Demand'!H637+'FR-16(7)(v)-8 TRANS Energy'!H637+'FR-16(7)(v)-9 TRANS Cust'!H637+'FR-16(7)(v)-11 DIST Demand'!H637+'FR-16(7)(v)-12 DIST Energy'!H637+'FR-16(7)(v)-13 DIST Cust'!H637</f>
        <v>-19901</v>
      </c>
      <c r="I637" s="37">
        <f>'FR-16(7)(v)-3 PROD Demand'!I637+'FR-16(7)(v)-4 PROD Energy'!I637+'FR-16(7)(v)-5 PROD Cust'!I637+'FR-16(7)(v)-7 TRANS Demand'!I637+'FR-16(7)(v)-8 TRANS Energy'!I637+'FR-16(7)(v)-9 TRANS Cust'!I637+'FR-16(7)(v)-11 DIST Demand'!I637+'FR-16(7)(v)-12 DIST Energy'!I637+'FR-16(7)(v)-13 DIST Cust'!I637</f>
        <v>-111</v>
      </c>
      <c r="J637" s="37">
        <f>'FR-16(7)(v)-3 PROD Demand'!J637+'FR-16(7)(v)-4 PROD Energy'!J637+'FR-16(7)(v)-5 PROD Cust'!J637+'FR-16(7)(v)-7 TRANS Demand'!J637+'FR-16(7)(v)-8 TRANS Energy'!J637+'FR-16(7)(v)-9 TRANS Cust'!J637+'FR-16(7)(v)-11 DIST Demand'!J637+'FR-16(7)(v)-12 DIST Energy'!J637+'FR-16(7)(v)-13 DIST Cust'!J637</f>
        <v>-332</v>
      </c>
      <c r="K637" s="37">
        <f>'FR-16(7)(v)-3 PROD Demand'!K637+'FR-16(7)(v)-4 PROD Energy'!K637+'FR-16(7)(v)-5 PROD Cust'!K637+'FR-16(7)(v)-7 TRANS Demand'!K637+'FR-16(7)(v)-8 TRANS Energy'!K637+'FR-16(7)(v)-9 TRANS Cust'!K637+'FR-16(7)(v)-11 DIST Demand'!K637+'FR-16(7)(v)-12 DIST Energy'!K637+'FR-16(7)(v)-13 DIST Cust'!K637</f>
        <v>-5</v>
      </c>
      <c r="L637" s="37">
        <f>'FR-16(7)(v)-3 PROD Demand'!L637+'FR-16(7)(v)-4 PROD Energy'!L637+'FR-16(7)(v)-5 PROD Cust'!L637+'FR-16(7)(v)-7 TRANS Demand'!L637+'FR-16(7)(v)-8 TRANS Energy'!L637+'FR-16(7)(v)-9 TRANS Cust'!L637+'FR-16(7)(v)-11 DIST Demand'!L637+'FR-16(7)(v)-12 DIST Energy'!L637+'FR-16(7)(v)-13 DIST Cust'!L637</f>
        <v>-8699</v>
      </c>
      <c r="M637" s="37">
        <f>'FR-16(7)(v)-3 PROD Demand'!M637+'FR-16(7)(v)-4 PROD Energy'!M637+'FR-16(7)(v)-5 PROD Cust'!M637+'FR-16(7)(v)-7 TRANS Demand'!M637+'FR-16(7)(v)-8 TRANS Energy'!M637+'FR-16(7)(v)-9 TRANS Cust'!M637+'FR-16(7)(v)-11 DIST Demand'!M637+'FR-16(7)(v)-12 DIST Energy'!M637+'FR-16(7)(v)-13 DIST Cust'!M637</f>
        <v>-7016</v>
      </c>
      <c r="N637" s="37">
        <f>'FR-16(7)(v)-3 PROD Demand'!N637+'FR-16(7)(v)-4 PROD Energy'!N637+'FR-16(7)(v)-5 PROD Cust'!N637+'FR-16(7)(v)-7 TRANS Demand'!N637+'FR-16(7)(v)-8 TRANS Energy'!N637+'FR-16(7)(v)-9 TRANS Cust'!N637+'FR-16(7)(v)-11 DIST Demand'!N637+'FR-16(7)(v)-12 DIST Energy'!N637+'FR-16(7)(v)-13 DIST Cust'!N637</f>
        <v>-193</v>
      </c>
      <c r="O637" s="37">
        <f>'FR-16(7)(v)-3 PROD Demand'!O637+'FR-16(7)(v)-4 PROD Energy'!O637+'FR-16(7)(v)-5 PROD Cust'!O637+'FR-16(7)(v)-7 TRANS Demand'!O637+'FR-16(7)(v)-8 TRANS Energy'!O637+'FR-16(7)(v)-9 TRANS Cust'!O637+'FR-16(7)(v)-11 DIST Demand'!O637+'FR-16(7)(v)-12 DIST Energy'!O637+'FR-16(7)(v)-13 DIST Cust'!O637</f>
        <v>-2081</v>
      </c>
      <c r="P637" s="37">
        <f>'FR-16(7)(v)-3 PROD Demand'!P637+'FR-16(7)(v)-4 PROD Energy'!P637+'FR-16(7)(v)-5 PROD Cust'!P637+'FR-16(7)(v)-7 TRANS Demand'!P637+'FR-16(7)(v)-8 TRANS Energy'!P637+'FR-16(7)(v)-9 TRANS Cust'!P637+'FR-16(7)(v)-11 DIST Demand'!P637+'FR-16(7)(v)-12 DIST Energy'!P637+'FR-16(7)(v)-13 DIST Cust'!P637</f>
        <v>-695</v>
      </c>
      <c r="Q637" s="37">
        <f>'FR-16(7)(v)-3 PROD Demand'!Q637+'FR-16(7)(v)-4 PROD Energy'!Q637+'FR-16(7)(v)-5 PROD Cust'!Q637+'FR-16(7)(v)-7 TRANS Demand'!Q637+'FR-16(7)(v)-8 TRANS Energy'!Q637+'FR-16(7)(v)-9 TRANS Cust'!Q637+'FR-16(7)(v)-11 DIST Demand'!Q637+'FR-16(7)(v)-12 DIST Energy'!Q637+'FR-16(7)(v)-13 DIST Cust'!Q637</f>
        <v>-1</v>
      </c>
      <c r="R637" s="35">
        <f>SUM(G637:Q637)</f>
        <v>-145256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 Functional'!F638</f>
        <v>40025499</v>
      </c>
      <c r="G638" s="37">
        <f>'FR-16(7)(v)-3 PROD Demand'!G638+'FR-16(7)(v)-4 PROD Energy'!G638+'FR-16(7)(v)-5 PROD Cust'!G638+'FR-16(7)(v)-7 TRANS Demand'!G638+'FR-16(7)(v)-8 TRANS Energy'!G638+'FR-16(7)(v)-9 TRANS Cust'!G638+'FR-16(7)(v)-11 DIST Demand'!G638+'FR-16(7)(v)-12 DIST Energy'!G638+'FR-16(7)(v)-13 DIST Cust'!G638</f>
        <v>21622309</v>
      </c>
      <c r="H638" s="37">
        <f>'FR-16(7)(v)-3 PROD Demand'!H638+'FR-16(7)(v)-4 PROD Energy'!H638+'FR-16(7)(v)-5 PROD Cust'!H638+'FR-16(7)(v)-7 TRANS Demand'!H638+'FR-16(7)(v)-8 TRANS Energy'!H638+'FR-16(7)(v)-9 TRANS Cust'!H638+'FR-16(7)(v)-11 DIST Demand'!H638+'FR-16(7)(v)-12 DIST Energy'!H638+'FR-16(7)(v)-13 DIST Cust'!H638</f>
        <v>9255697</v>
      </c>
      <c r="I638" s="37">
        <f>'FR-16(7)(v)-3 PROD Demand'!I638+'FR-16(7)(v)-4 PROD Energy'!I638+'FR-16(7)(v)-5 PROD Cust'!I638+'FR-16(7)(v)-7 TRANS Demand'!I638+'FR-16(7)(v)-8 TRANS Energy'!I638+'FR-16(7)(v)-9 TRANS Cust'!I638+'FR-16(7)(v)-11 DIST Demand'!I638+'FR-16(7)(v)-12 DIST Energy'!I638+'FR-16(7)(v)-13 DIST Cust'!I638</f>
        <v>44451</v>
      </c>
      <c r="J638" s="37">
        <f>'FR-16(7)(v)-3 PROD Demand'!J638+'FR-16(7)(v)-4 PROD Energy'!J638+'FR-16(7)(v)-5 PROD Cust'!J638+'FR-16(7)(v)-7 TRANS Demand'!J638+'FR-16(7)(v)-8 TRANS Energy'!J638+'FR-16(7)(v)-9 TRANS Cust'!J638+'FR-16(7)(v)-11 DIST Demand'!J638+'FR-16(7)(v)-12 DIST Energy'!J638+'FR-16(7)(v)-13 DIST Cust'!J638</f>
        <v>203120</v>
      </c>
      <c r="K638" s="37">
        <f>'FR-16(7)(v)-3 PROD Demand'!K638+'FR-16(7)(v)-4 PROD Energy'!K638+'FR-16(7)(v)-5 PROD Cust'!K638+'FR-16(7)(v)-7 TRANS Demand'!K638+'FR-16(7)(v)-8 TRANS Energy'!K638+'FR-16(7)(v)-9 TRANS Cust'!K638+'FR-16(7)(v)-11 DIST Demand'!K638+'FR-16(7)(v)-12 DIST Energy'!K638+'FR-16(7)(v)-13 DIST Cust'!K638</f>
        <v>1771</v>
      </c>
      <c r="L638" s="37">
        <f>'FR-16(7)(v)-3 PROD Demand'!L638+'FR-16(7)(v)-4 PROD Energy'!L638+'FR-16(7)(v)-5 PROD Cust'!L638+'FR-16(7)(v)-7 TRANS Demand'!L638+'FR-16(7)(v)-8 TRANS Energy'!L638+'FR-16(7)(v)-9 TRANS Cust'!L638+'FR-16(7)(v)-11 DIST Demand'!L638+'FR-16(7)(v)-12 DIST Energy'!L638+'FR-16(7)(v)-13 DIST Cust'!L638</f>
        <v>4174658</v>
      </c>
      <c r="M638" s="37">
        <f>'FR-16(7)(v)-3 PROD Demand'!M638+'FR-16(7)(v)-4 PROD Energy'!M638+'FR-16(7)(v)-5 PROD Cust'!M638+'FR-16(7)(v)-7 TRANS Demand'!M638+'FR-16(7)(v)-8 TRANS Energy'!M638+'FR-16(7)(v)-9 TRANS Cust'!M638+'FR-16(7)(v)-11 DIST Demand'!M638+'FR-16(7)(v)-12 DIST Energy'!M638+'FR-16(7)(v)-13 DIST Cust'!M638</f>
        <v>3360660</v>
      </c>
      <c r="N638" s="37">
        <f>'FR-16(7)(v)-3 PROD Demand'!N638+'FR-16(7)(v)-4 PROD Energy'!N638+'FR-16(7)(v)-5 PROD Cust'!N638+'FR-16(7)(v)-7 TRANS Demand'!N638+'FR-16(7)(v)-8 TRANS Energy'!N638+'FR-16(7)(v)-9 TRANS Cust'!N638+'FR-16(7)(v)-11 DIST Demand'!N638+'FR-16(7)(v)-12 DIST Energy'!N638+'FR-16(7)(v)-13 DIST Cust'!N638</f>
        <v>93896</v>
      </c>
      <c r="O638" s="37">
        <f>'FR-16(7)(v)-3 PROD Demand'!O638+'FR-16(7)(v)-4 PROD Energy'!O638+'FR-16(7)(v)-5 PROD Cust'!O638+'FR-16(7)(v)-7 TRANS Demand'!O638+'FR-16(7)(v)-8 TRANS Energy'!O638+'FR-16(7)(v)-9 TRANS Cust'!O638+'FR-16(7)(v)-11 DIST Demand'!O638+'FR-16(7)(v)-12 DIST Energy'!O638+'FR-16(7)(v)-13 DIST Cust'!O638</f>
        <v>1040592</v>
      </c>
      <c r="P638" s="37">
        <f>'FR-16(7)(v)-3 PROD Demand'!P638+'FR-16(7)(v)-4 PROD Energy'!P638+'FR-16(7)(v)-5 PROD Cust'!P638+'FR-16(7)(v)-7 TRANS Demand'!P638+'FR-16(7)(v)-8 TRANS Energy'!P638+'FR-16(7)(v)-9 TRANS Cust'!P638+'FR-16(7)(v)-11 DIST Demand'!P638+'FR-16(7)(v)-12 DIST Energy'!P638+'FR-16(7)(v)-13 DIST Cust'!P638</f>
        <v>225476</v>
      </c>
      <c r="Q638" s="37">
        <f>'FR-16(7)(v)-3 PROD Demand'!Q638+'FR-16(7)(v)-4 PROD Energy'!Q638+'FR-16(7)(v)-5 PROD Cust'!Q638+'FR-16(7)(v)-7 TRANS Demand'!Q638+'FR-16(7)(v)-8 TRANS Energy'!Q638+'FR-16(7)(v)-9 TRANS Cust'!Q638+'FR-16(7)(v)-11 DIST Demand'!Q638+'FR-16(7)(v)-12 DIST Energy'!Q638+'FR-16(7)(v)-13 DIST Cust'!Q638</f>
        <v>2869</v>
      </c>
      <c r="R638" s="35">
        <f>SUM(G638:Q638)</f>
        <v>40025499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5032034</v>
      </c>
      <c r="G639" s="83">
        <f>SUM(G636:G638)</f>
        <v>2690622</v>
      </c>
      <c r="H639" s="36">
        <f>SUM(H636:H638)</f>
        <v>1177321</v>
      </c>
      <c r="I639" s="36">
        <f>SUM(I636:I638)</f>
        <v>5638</v>
      </c>
      <c r="J639" s="36">
        <f t="shared" ref="J639:P639" si="318">SUM(J636:J638)</f>
        <v>25941</v>
      </c>
      <c r="K639" s="36">
        <f t="shared" si="318"/>
        <v>225</v>
      </c>
      <c r="L639" s="36">
        <f t="shared" si="318"/>
        <v>531291</v>
      </c>
      <c r="M639" s="36">
        <f t="shared" si="318"/>
        <v>427684</v>
      </c>
      <c r="N639" s="36">
        <f t="shared" si="318"/>
        <v>11954</v>
      </c>
      <c r="O639" s="36">
        <f t="shared" si="318"/>
        <v>132520</v>
      </c>
      <c r="P639" s="36">
        <f t="shared" si="318"/>
        <v>28469</v>
      </c>
      <c r="Q639" s="36">
        <f>SUM($Q$636:$Q$638)</f>
        <v>369</v>
      </c>
      <c r="R639" s="36">
        <f>SUM(R636:R638)</f>
        <v>5032034</v>
      </c>
      <c r="S639" s="36">
        <f>SUM(S636:S638)</f>
        <v>0</v>
      </c>
    </row>
    <row r="640" spans="1:19">
      <c r="A640" s="21">
        <v>11</v>
      </c>
      <c r="D640" s="32"/>
      <c r="E640" s="18"/>
      <c r="F640" s="40"/>
      <c r="I640" s="20"/>
      <c r="J640" s="20"/>
      <c r="K640" s="20"/>
      <c r="L640" s="20"/>
      <c r="M640" s="20"/>
      <c r="N640" s="20"/>
      <c r="O640" s="20"/>
      <c r="P640" s="20"/>
    </row>
    <row r="641" spans="1:19">
      <c r="A641" s="21">
        <v>12</v>
      </c>
      <c r="B641" s="20" t="s">
        <v>68</v>
      </c>
      <c r="D641" s="32"/>
      <c r="E641" s="18"/>
      <c r="F641" s="37">
        <f>F639+F633</f>
        <v>29654508</v>
      </c>
      <c r="G641" s="35">
        <f>G639+G633</f>
        <v>15782643</v>
      </c>
      <c r="H641" s="35">
        <f>H639+H633</f>
        <v>7077521</v>
      </c>
      <c r="I641" s="35">
        <f>I639+I633</f>
        <v>34647</v>
      </c>
      <c r="J641" s="35">
        <f t="shared" ref="J641:P641" si="319">J639+J633</f>
        <v>150568</v>
      </c>
      <c r="K641" s="35">
        <f t="shared" si="319"/>
        <v>1353</v>
      </c>
      <c r="L641" s="35">
        <f t="shared" si="319"/>
        <v>3165070</v>
      </c>
      <c r="M641" s="35">
        <f t="shared" si="319"/>
        <v>2524380</v>
      </c>
      <c r="N641" s="35">
        <f t="shared" si="319"/>
        <v>69724</v>
      </c>
      <c r="O641" s="35">
        <f t="shared" si="319"/>
        <v>646043</v>
      </c>
      <c r="P641" s="35">
        <f t="shared" si="319"/>
        <v>200803</v>
      </c>
      <c r="Q641" s="35">
        <f>$Q$639+$Q$633</f>
        <v>1756</v>
      </c>
      <c r="R641" s="35">
        <f>R639+R633</f>
        <v>29654508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I642" s="20"/>
      <c r="J642" s="20"/>
      <c r="K642" s="20"/>
      <c r="L642" s="20"/>
      <c r="M642" s="20"/>
      <c r="N642" s="20"/>
      <c r="O642" s="20"/>
      <c r="P642" s="20"/>
    </row>
    <row r="643" spans="1:19">
      <c r="A643" s="21">
        <v>14</v>
      </c>
      <c r="B643" s="28" t="s">
        <v>413</v>
      </c>
      <c r="D643" s="32"/>
      <c r="E643" s="18"/>
      <c r="F643" s="40"/>
      <c r="I643" s="20"/>
      <c r="J643" s="20"/>
      <c r="K643" s="20"/>
      <c r="L643" s="20"/>
      <c r="M643" s="20"/>
      <c r="N643" s="20"/>
      <c r="O643" s="20"/>
      <c r="P643" s="2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 Functional'!F644</f>
        <v>882755</v>
      </c>
      <c r="G644" s="37">
        <f>'FR-16(7)(v)-3 PROD Demand'!G644+'FR-16(7)(v)-4 PROD Energy'!G644+'FR-16(7)(v)-5 PROD Cust'!G644+'FR-16(7)(v)-7 TRANS Demand'!G644+'FR-16(7)(v)-8 TRANS Energy'!G644+'FR-16(7)(v)-9 TRANS Cust'!G644+'FR-16(7)(v)-11 DIST Demand'!G644+'FR-16(7)(v)-12 DIST Energy'!G644+'FR-16(7)(v)-13 DIST Cust'!G644</f>
        <v>398613</v>
      </c>
      <c r="H644" s="37">
        <f>'FR-16(7)(v)-3 PROD Demand'!H644+'FR-16(7)(v)-4 PROD Energy'!H644+'FR-16(7)(v)-5 PROD Cust'!H644+'FR-16(7)(v)-7 TRANS Demand'!H644+'FR-16(7)(v)-8 TRANS Energy'!H644+'FR-16(7)(v)-9 TRANS Cust'!H644+'FR-16(7)(v)-11 DIST Demand'!H644+'FR-16(7)(v)-12 DIST Energy'!H644+'FR-16(7)(v)-13 DIST Cust'!H644</f>
        <v>227158</v>
      </c>
      <c r="I644" s="37">
        <f>'FR-16(7)(v)-3 PROD Demand'!I644+'FR-16(7)(v)-4 PROD Energy'!I644+'FR-16(7)(v)-5 PROD Cust'!I644+'FR-16(7)(v)-7 TRANS Demand'!I644+'FR-16(7)(v)-8 TRANS Energy'!I644+'FR-16(7)(v)-9 TRANS Cust'!I644+'FR-16(7)(v)-11 DIST Demand'!I644+'FR-16(7)(v)-12 DIST Energy'!I644+'FR-16(7)(v)-13 DIST Cust'!I644</f>
        <v>1259</v>
      </c>
      <c r="J644" s="37">
        <f>'FR-16(7)(v)-3 PROD Demand'!J644+'FR-16(7)(v)-4 PROD Energy'!J644+'FR-16(7)(v)-5 PROD Cust'!J644+'FR-16(7)(v)-7 TRANS Demand'!J644+'FR-16(7)(v)-8 TRANS Energy'!J644+'FR-16(7)(v)-9 TRANS Cust'!J644+'FR-16(7)(v)-11 DIST Demand'!J644+'FR-16(7)(v)-12 DIST Energy'!J644+'FR-16(7)(v)-13 DIST Cust'!J644</f>
        <v>3566</v>
      </c>
      <c r="K644" s="37">
        <f>'FR-16(7)(v)-3 PROD Demand'!K644+'FR-16(7)(v)-4 PROD Energy'!K644+'FR-16(7)(v)-5 PROD Cust'!K644+'FR-16(7)(v)-7 TRANS Demand'!K644+'FR-16(7)(v)-8 TRANS Energy'!K644+'FR-16(7)(v)-9 TRANS Cust'!K644+'FR-16(7)(v)-11 DIST Demand'!K644+'FR-16(7)(v)-12 DIST Energy'!K644+'FR-16(7)(v)-13 DIST Cust'!K644</f>
        <v>37</v>
      </c>
      <c r="L644" s="37">
        <f>'FR-16(7)(v)-3 PROD Demand'!L644+'FR-16(7)(v)-4 PROD Energy'!L644+'FR-16(7)(v)-5 PROD Cust'!L644+'FR-16(7)(v)-7 TRANS Demand'!L644+'FR-16(7)(v)-8 TRANS Energy'!L644+'FR-16(7)(v)-9 TRANS Cust'!L644+'FR-16(7)(v)-11 DIST Demand'!L644+'FR-16(7)(v)-12 DIST Energy'!L644+'FR-16(7)(v)-13 DIST Cust'!L644</f>
        <v>116608</v>
      </c>
      <c r="M644" s="37">
        <f>'FR-16(7)(v)-3 PROD Demand'!M644+'FR-16(7)(v)-4 PROD Energy'!M644+'FR-16(7)(v)-5 PROD Cust'!M644+'FR-16(7)(v)-7 TRANS Demand'!M644+'FR-16(7)(v)-8 TRANS Energy'!M644+'FR-16(7)(v)-9 TRANS Cust'!M644+'FR-16(7)(v)-11 DIST Demand'!M644+'FR-16(7)(v)-12 DIST Energy'!M644+'FR-16(7)(v)-13 DIST Cust'!M644</f>
        <v>94966</v>
      </c>
      <c r="N644" s="37">
        <f>'FR-16(7)(v)-3 PROD Demand'!N644+'FR-16(7)(v)-4 PROD Energy'!N644+'FR-16(7)(v)-5 PROD Cust'!N644+'FR-16(7)(v)-7 TRANS Demand'!N644+'FR-16(7)(v)-8 TRANS Energy'!N644+'FR-16(7)(v)-9 TRANS Cust'!N644+'FR-16(7)(v)-11 DIST Demand'!N644+'FR-16(7)(v)-12 DIST Energy'!N644+'FR-16(7)(v)-13 DIST Cust'!N644</f>
        <v>2419</v>
      </c>
      <c r="O644" s="37">
        <f>'FR-16(7)(v)-3 PROD Demand'!O644+'FR-16(7)(v)-4 PROD Energy'!O644+'FR-16(7)(v)-5 PROD Cust'!O644+'FR-16(7)(v)-7 TRANS Demand'!O644+'FR-16(7)(v)-8 TRANS Energy'!O644+'FR-16(7)(v)-9 TRANS Cust'!O644+'FR-16(7)(v)-11 DIST Demand'!O644+'FR-16(7)(v)-12 DIST Energy'!O644+'FR-16(7)(v)-13 DIST Cust'!O644</f>
        <v>33143</v>
      </c>
      <c r="P644" s="37">
        <f>'FR-16(7)(v)-3 PROD Demand'!P644+'FR-16(7)(v)-4 PROD Energy'!P644+'FR-16(7)(v)-5 PROD Cust'!P644+'FR-16(7)(v)-7 TRANS Demand'!P644+'FR-16(7)(v)-8 TRANS Energy'!P644+'FR-16(7)(v)-9 TRANS Cust'!P644+'FR-16(7)(v)-11 DIST Demand'!P644+'FR-16(7)(v)-12 DIST Energy'!P644+'FR-16(7)(v)-13 DIST Cust'!P644</f>
        <v>4966</v>
      </c>
      <c r="Q644" s="37">
        <f>'FR-16(7)(v)-3 PROD Demand'!Q644+'FR-16(7)(v)-4 PROD Energy'!Q644+'FR-16(7)(v)-5 PROD Cust'!Q644+'FR-16(7)(v)-7 TRANS Demand'!Q644+'FR-16(7)(v)-8 TRANS Energy'!Q644+'FR-16(7)(v)-9 TRANS Cust'!Q644+'FR-16(7)(v)-11 DIST Demand'!Q644+'FR-16(7)(v)-12 DIST Energy'!Q644+'FR-16(7)(v)-13 DIST Cust'!Q644</f>
        <v>12</v>
      </c>
      <c r="R644" s="35">
        <f>SUM(G644:Q644)</f>
        <v>882747</v>
      </c>
      <c r="S644" s="35">
        <f>F644-R644</f>
        <v>8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 Functional'!F645</f>
        <v>0</v>
      </c>
      <c r="G645" s="37">
        <f>'FR-16(7)(v)-3 PROD Demand'!G645+'FR-16(7)(v)-4 PROD Energy'!G645+'FR-16(7)(v)-5 PROD Cust'!G645+'FR-16(7)(v)-7 TRANS Demand'!G645+'FR-16(7)(v)-8 TRANS Energy'!G645+'FR-16(7)(v)-9 TRANS Cust'!G645+'FR-16(7)(v)-11 DIST Demand'!G645+'FR-16(7)(v)-12 DIST Energy'!G645+'FR-16(7)(v)-13 DIST Cust'!G645</f>
        <v>0</v>
      </c>
      <c r="H645" s="37">
        <f>'FR-16(7)(v)-3 PROD Demand'!H645+'FR-16(7)(v)-4 PROD Energy'!H645+'FR-16(7)(v)-5 PROD Cust'!H645+'FR-16(7)(v)-7 TRANS Demand'!H645+'FR-16(7)(v)-8 TRANS Energy'!H645+'FR-16(7)(v)-9 TRANS Cust'!H645+'FR-16(7)(v)-11 DIST Demand'!H645+'FR-16(7)(v)-12 DIST Energy'!H645+'FR-16(7)(v)-13 DIST Cust'!H645</f>
        <v>0</v>
      </c>
      <c r="I645" s="37">
        <f>'FR-16(7)(v)-3 PROD Demand'!I645+'FR-16(7)(v)-4 PROD Energy'!I645+'FR-16(7)(v)-5 PROD Cust'!I645+'FR-16(7)(v)-7 TRANS Demand'!I645+'FR-16(7)(v)-8 TRANS Energy'!I645+'FR-16(7)(v)-9 TRANS Cust'!I645+'FR-16(7)(v)-11 DIST Demand'!I645+'FR-16(7)(v)-12 DIST Energy'!I645+'FR-16(7)(v)-13 DIST Cust'!I645</f>
        <v>0</v>
      </c>
      <c r="J645" s="37">
        <f>'FR-16(7)(v)-3 PROD Demand'!J645+'FR-16(7)(v)-4 PROD Energy'!J645+'FR-16(7)(v)-5 PROD Cust'!J645+'FR-16(7)(v)-7 TRANS Demand'!J645+'FR-16(7)(v)-8 TRANS Energy'!J645+'FR-16(7)(v)-9 TRANS Cust'!J645+'FR-16(7)(v)-11 DIST Demand'!J645+'FR-16(7)(v)-12 DIST Energy'!J645+'FR-16(7)(v)-13 DIST Cust'!J645</f>
        <v>0</v>
      </c>
      <c r="K645" s="37">
        <f>'FR-16(7)(v)-3 PROD Demand'!K645+'FR-16(7)(v)-4 PROD Energy'!K645+'FR-16(7)(v)-5 PROD Cust'!K645+'FR-16(7)(v)-7 TRANS Demand'!K645+'FR-16(7)(v)-8 TRANS Energy'!K645+'FR-16(7)(v)-9 TRANS Cust'!K645+'FR-16(7)(v)-11 DIST Demand'!K645+'FR-16(7)(v)-12 DIST Energy'!K645+'FR-16(7)(v)-13 DIST Cust'!K645</f>
        <v>0</v>
      </c>
      <c r="L645" s="37">
        <f>'FR-16(7)(v)-3 PROD Demand'!L645+'FR-16(7)(v)-4 PROD Energy'!L645+'FR-16(7)(v)-5 PROD Cust'!L645+'FR-16(7)(v)-7 TRANS Demand'!L645+'FR-16(7)(v)-8 TRANS Energy'!L645+'FR-16(7)(v)-9 TRANS Cust'!L645+'FR-16(7)(v)-11 DIST Demand'!L645+'FR-16(7)(v)-12 DIST Energy'!L645+'FR-16(7)(v)-13 DIST Cust'!L645</f>
        <v>0</v>
      </c>
      <c r="M645" s="37">
        <f>'FR-16(7)(v)-3 PROD Demand'!M645+'FR-16(7)(v)-4 PROD Energy'!M645+'FR-16(7)(v)-5 PROD Cust'!M645+'FR-16(7)(v)-7 TRANS Demand'!M645+'FR-16(7)(v)-8 TRANS Energy'!M645+'FR-16(7)(v)-9 TRANS Cust'!M645+'FR-16(7)(v)-11 DIST Demand'!M645+'FR-16(7)(v)-12 DIST Energy'!M645+'FR-16(7)(v)-13 DIST Cust'!M645</f>
        <v>0</v>
      </c>
      <c r="N645" s="37">
        <f>'FR-16(7)(v)-3 PROD Demand'!N645+'FR-16(7)(v)-4 PROD Energy'!N645+'FR-16(7)(v)-5 PROD Cust'!N645+'FR-16(7)(v)-7 TRANS Demand'!N645+'FR-16(7)(v)-8 TRANS Energy'!N645+'FR-16(7)(v)-9 TRANS Cust'!N645+'FR-16(7)(v)-11 DIST Demand'!N645+'FR-16(7)(v)-12 DIST Energy'!N645+'FR-16(7)(v)-13 DIST Cust'!N645</f>
        <v>0</v>
      </c>
      <c r="O645" s="37">
        <f>'FR-16(7)(v)-3 PROD Demand'!O645+'FR-16(7)(v)-4 PROD Energy'!O645+'FR-16(7)(v)-5 PROD Cust'!O645+'FR-16(7)(v)-7 TRANS Demand'!O645+'FR-16(7)(v)-8 TRANS Energy'!O645+'FR-16(7)(v)-9 TRANS Cust'!O645+'FR-16(7)(v)-11 DIST Demand'!O645+'FR-16(7)(v)-12 DIST Energy'!O645+'FR-16(7)(v)-13 DIST Cust'!O645</f>
        <v>0</v>
      </c>
      <c r="P645" s="37">
        <f>'FR-16(7)(v)-3 PROD Demand'!P645+'FR-16(7)(v)-4 PROD Energy'!P645+'FR-16(7)(v)-5 PROD Cust'!P645+'FR-16(7)(v)-7 TRANS Demand'!P645+'FR-16(7)(v)-8 TRANS Energy'!P645+'FR-16(7)(v)-9 TRANS Cust'!P645+'FR-16(7)(v)-11 DIST Demand'!P645+'FR-16(7)(v)-12 DIST Energy'!P645+'FR-16(7)(v)-13 DIST Cust'!P645</f>
        <v>0</v>
      </c>
      <c r="Q645" s="37">
        <f>'FR-16(7)(v)-3 PROD Demand'!Q645+'FR-16(7)(v)-4 PROD Energy'!Q645+'FR-16(7)(v)-5 PROD Cust'!Q645+'FR-16(7)(v)-7 TRANS Demand'!Q645+'FR-16(7)(v)-8 TRANS Energy'!Q645+'FR-16(7)(v)-9 TRANS Cust'!Q645+'FR-16(7)(v)-11 DIST Demand'!Q645+'FR-16(7)(v)-12 DIST Energy'!Q645+'FR-16(7)(v)-13 DIST Cust'!Q645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 Functional'!F646</f>
        <v>0</v>
      </c>
      <c r="G646" s="37">
        <f>'FR-16(7)(v)-3 PROD Demand'!G646+'FR-16(7)(v)-4 PROD Energy'!G646+'FR-16(7)(v)-5 PROD Cust'!G646+'FR-16(7)(v)-7 TRANS Demand'!G646+'FR-16(7)(v)-8 TRANS Energy'!G646+'FR-16(7)(v)-9 TRANS Cust'!G646+'FR-16(7)(v)-11 DIST Demand'!G646+'FR-16(7)(v)-12 DIST Energy'!G646+'FR-16(7)(v)-13 DIST Cust'!G646</f>
        <v>0</v>
      </c>
      <c r="H646" s="37">
        <f>'FR-16(7)(v)-3 PROD Demand'!H646+'FR-16(7)(v)-4 PROD Energy'!H646+'FR-16(7)(v)-5 PROD Cust'!H646+'FR-16(7)(v)-7 TRANS Demand'!H646+'FR-16(7)(v)-8 TRANS Energy'!H646+'FR-16(7)(v)-9 TRANS Cust'!H646+'FR-16(7)(v)-11 DIST Demand'!H646+'FR-16(7)(v)-12 DIST Energy'!H646+'FR-16(7)(v)-13 DIST Cust'!H646</f>
        <v>0</v>
      </c>
      <c r="I646" s="37">
        <f>'FR-16(7)(v)-3 PROD Demand'!I646+'FR-16(7)(v)-4 PROD Energy'!I646+'FR-16(7)(v)-5 PROD Cust'!I646+'FR-16(7)(v)-7 TRANS Demand'!I646+'FR-16(7)(v)-8 TRANS Energy'!I646+'FR-16(7)(v)-9 TRANS Cust'!I646+'FR-16(7)(v)-11 DIST Demand'!I646+'FR-16(7)(v)-12 DIST Energy'!I646+'FR-16(7)(v)-13 DIST Cust'!I646</f>
        <v>0</v>
      </c>
      <c r="J646" s="37">
        <f>'FR-16(7)(v)-3 PROD Demand'!J646+'FR-16(7)(v)-4 PROD Energy'!J646+'FR-16(7)(v)-5 PROD Cust'!J646+'FR-16(7)(v)-7 TRANS Demand'!J646+'FR-16(7)(v)-8 TRANS Energy'!J646+'FR-16(7)(v)-9 TRANS Cust'!J646+'FR-16(7)(v)-11 DIST Demand'!J646+'FR-16(7)(v)-12 DIST Energy'!J646+'FR-16(7)(v)-13 DIST Cust'!J646</f>
        <v>0</v>
      </c>
      <c r="K646" s="37">
        <f>'FR-16(7)(v)-3 PROD Demand'!K646+'FR-16(7)(v)-4 PROD Energy'!K646+'FR-16(7)(v)-5 PROD Cust'!K646+'FR-16(7)(v)-7 TRANS Demand'!K646+'FR-16(7)(v)-8 TRANS Energy'!K646+'FR-16(7)(v)-9 TRANS Cust'!K646+'FR-16(7)(v)-11 DIST Demand'!K646+'FR-16(7)(v)-12 DIST Energy'!K646+'FR-16(7)(v)-13 DIST Cust'!K646</f>
        <v>0</v>
      </c>
      <c r="L646" s="37">
        <f>'FR-16(7)(v)-3 PROD Demand'!L646+'FR-16(7)(v)-4 PROD Energy'!L646+'FR-16(7)(v)-5 PROD Cust'!L646+'FR-16(7)(v)-7 TRANS Demand'!L646+'FR-16(7)(v)-8 TRANS Energy'!L646+'FR-16(7)(v)-9 TRANS Cust'!L646+'FR-16(7)(v)-11 DIST Demand'!L646+'FR-16(7)(v)-12 DIST Energy'!L646+'FR-16(7)(v)-13 DIST Cust'!L646</f>
        <v>0</v>
      </c>
      <c r="M646" s="37">
        <f>'FR-16(7)(v)-3 PROD Demand'!M646+'FR-16(7)(v)-4 PROD Energy'!M646+'FR-16(7)(v)-5 PROD Cust'!M646+'FR-16(7)(v)-7 TRANS Demand'!M646+'FR-16(7)(v)-8 TRANS Energy'!M646+'FR-16(7)(v)-9 TRANS Cust'!M646+'FR-16(7)(v)-11 DIST Demand'!M646+'FR-16(7)(v)-12 DIST Energy'!M646+'FR-16(7)(v)-13 DIST Cust'!M646</f>
        <v>0</v>
      </c>
      <c r="N646" s="37">
        <f>'FR-16(7)(v)-3 PROD Demand'!N646+'FR-16(7)(v)-4 PROD Energy'!N646+'FR-16(7)(v)-5 PROD Cust'!N646+'FR-16(7)(v)-7 TRANS Demand'!N646+'FR-16(7)(v)-8 TRANS Energy'!N646+'FR-16(7)(v)-9 TRANS Cust'!N646+'FR-16(7)(v)-11 DIST Demand'!N646+'FR-16(7)(v)-12 DIST Energy'!N646+'FR-16(7)(v)-13 DIST Cust'!N646</f>
        <v>0</v>
      </c>
      <c r="O646" s="37">
        <f>'FR-16(7)(v)-3 PROD Demand'!O646+'FR-16(7)(v)-4 PROD Energy'!O646+'FR-16(7)(v)-5 PROD Cust'!O646+'FR-16(7)(v)-7 TRANS Demand'!O646+'FR-16(7)(v)-8 TRANS Energy'!O646+'FR-16(7)(v)-9 TRANS Cust'!O646+'FR-16(7)(v)-11 DIST Demand'!O646+'FR-16(7)(v)-12 DIST Energy'!O646+'FR-16(7)(v)-13 DIST Cust'!O646</f>
        <v>0</v>
      </c>
      <c r="P646" s="37">
        <f>'FR-16(7)(v)-3 PROD Demand'!P646+'FR-16(7)(v)-4 PROD Energy'!P646+'FR-16(7)(v)-5 PROD Cust'!P646+'FR-16(7)(v)-7 TRANS Demand'!P646+'FR-16(7)(v)-8 TRANS Energy'!P646+'FR-16(7)(v)-9 TRANS Cust'!P646+'FR-16(7)(v)-11 DIST Demand'!P646+'FR-16(7)(v)-12 DIST Energy'!P646+'FR-16(7)(v)-13 DIST Cust'!P646</f>
        <v>0</v>
      </c>
      <c r="Q646" s="37">
        <f>'FR-16(7)(v)-3 PROD Demand'!Q646+'FR-16(7)(v)-4 PROD Energy'!Q646+'FR-16(7)(v)-5 PROD Cust'!Q646+'FR-16(7)(v)-7 TRANS Demand'!Q646+'FR-16(7)(v)-8 TRANS Energy'!Q646+'FR-16(7)(v)-9 TRANS Cust'!Q646+'FR-16(7)(v)-11 DIST Demand'!Q646+'FR-16(7)(v)-12 DIST Energy'!Q646+'FR-16(7)(v)-13 DIST Cust'!Q646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 Functional'!F647</f>
        <v>-67032</v>
      </c>
      <c r="G647" s="37">
        <f>'FR-16(7)(v)-3 PROD Demand'!G647+'FR-16(7)(v)-4 PROD Energy'!G647+'FR-16(7)(v)-5 PROD Cust'!G647+'FR-16(7)(v)-7 TRANS Demand'!G647+'FR-16(7)(v)-8 TRANS Energy'!G647+'FR-16(7)(v)-9 TRANS Cust'!G647+'FR-16(7)(v)-11 DIST Demand'!G647+'FR-16(7)(v)-12 DIST Energy'!G647+'FR-16(7)(v)-13 DIST Cust'!G647</f>
        <v>-36577</v>
      </c>
      <c r="H647" s="37">
        <f>'FR-16(7)(v)-3 PROD Demand'!H647+'FR-16(7)(v)-4 PROD Energy'!H647+'FR-16(7)(v)-5 PROD Cust'!H647+'FR-16(7)(v)-7 TRANS Demand'!H647+'FR-16(7)(v)-8 TRANS Energy'!H647+'FR-16(7)(v)-9 TRANS Cust'!H647+'FR-16(7)(v)-11 DIST Demand'!H647+'FR-16(7)(v)-12 DIST Energy'!H647+'FR-16(7)(v)-13 DIST Cust'!H647</f>
        <v>-14926</v>
      </c>
      <c r="I647" s="37">
        <f>'FR-16(7)(v)-3 PROD Demand'!I647+'FR-16(7)(v)-4 PROD Energy'!I647+'FR-16(7)(v)-5 PROD Cust'!I647+'FR-16(7)(v)-7 TRANS Demand'!I647+'FR-16(7)(v)-8 TRANS Energy'!I647+'FR-16(7)(v)-9 TRANS Cust'!I647+'FR-16(7)(v)-11 DIST Demand'!I647+'FR-16(7)(v)-12 DIST Energy'!I647+'FR-16(7)(v)-13 DIST Cust'!I647</f>
        <v>-69</v>
      </c>
      <c r="J647" s="37">
        <f>'FR-16(7)(v)-3 PROD Demand'!J647+'FR-16(7)(v)-4 PROD Energy'!J647+'FR-16(7)(v)-5 PROD Cust'!J647+'FR-16(7)(v)-7 TRANS Demand'!J647+'FR-16(7)(v)-8 TRANS Energy'!J647+'FR-16(7)(v)-9 TRANS Cust'!J647+'FR-16(7)(v)-11 DIST Demand'!J647+'FR-16(7)(v)-12 DIST Energy'!J647+'FR-16(7)(v)-13 DIST Cust'!J647</f>
        <v>-344</v>
      </c>
      <c r="K647" s="37">
        <f>'FR-16(7)(v)-3 PROD Demand'!K647+'FR-16(7)(v)-4 PROD Energy'!K647+'FR-16(7)(v)-5 PROD Cust'!K647+'FR-16(7)(v)-7 TRANS Demand'!K647+'FR-16(7)(v)-8 TRANS Energy'!K647+'FR-16(7)(v)-9 TRANS Cust'!K647+'FR-16(7)(v)-11 DIST Demand'!K647+'FR-16(7)(v)-12 DIST Energy'!K647+'FR-16(7)(v)-13 DIST Cust'!K647</f>
        <v>-3</v>
      </c>
      <c r="L647" s="37">
        <f>'FR-16(7)(v)-3 PROD Demand'!L647+'FR-16(7)(v)-4 PROD Energy'!L647+'FR-16(7)(v)-5 PROD Cust'!L647+'FR-16(7)(v)-7 TRANS Demand'!L647+'FR-16(7)(v)-8 TRANS Energy'!L647+'FR-16(7)(v)-9 TRANS Cust'!L647+'FR-16(7)(v)-11 DIST Demand'!L647+'FR-16(7)(v)-12 DIST Energy'!L647+'FR-16(7)(v)-13 DIST Cust'!L647</f>
        <v>-6879</v>
      </c>
      <c r="M647" s="37">
        <f>'FR-16(7)(v)-3 PROD Demand'!M647+'FR-16(7)(v)-4 PROD Energy'!M647+'FR-16(7)(v)-5 PROD Cust'!M647+'FR-16(7)(v)-7 TRANS Demand'!M647+'FR-16(7)(v)-8 TRANS Energy'!M647+'FR-16(7)(v)-9 TRANS Cust'!M647+'FR-16(7)(v)-11 DIST Demand'!M647+'FR-16(7)(v)-12 DIST Energy'!M647+'FR-16(7)(v)-13 DIST Cust'!M647</f>
        <v>-5607</v>
      </c>
      <c r="N647" s="37">
        <f>'FR-16(7)(v)-3 PROD Demand'!N647+'FR-16(7)(v)-4 PROD Energy'!N647+'FR-16(7)(v)-5 PROD Cust'!N647+'FR-16(7)(v)-7 TRANS Demand'!N647+'FR-16(7)(v)-8 TRANS Energy'!N647+'FR-16(7)(v)-9 TRANS Cust'!N647+'FR-16(7)(v)-11 DIST Demand'!N647+'FR-16(7)(v)-12 DIST Energy'!N647+'FR-16(7)(v)-13 DIST Cust'!N647</f>
        <v>-159</v>
      </c>
      <c r="O647" s="37">
        <f>'FR-16(7)(v)-3 PROD Demand'!O647+'FR-16(7)(v)-4 PROD Energy'!O647+'FR-16(7)(v)-5 PROD Cust'!O647+'FR-16(7)(v)-7 TRANS Demand'!O647+'FR-16(7)(v)-8 TRANS Energy'!O647+'FR-16(7)(v)-9 TRANS Cust'!O647+'FR-16(7)(v)-11 DIST Demand'!O647+'FR-16(7)(v)-12 DIST Energy'!O647+'FR-16(7)(v)-13 DIST Cust'!O647</f>
        <v>-2195</v>
      </c>
      <c r="P647" s="37">
        <f>'FR-16(7)(v)-3 PROD Demand'!P647+'FR-16(7)(v)-4 PROD Energy'!P647+'FR-16(7)(v)-5 PROD Cust'!P647+'FR-16(7)(v)-7 TRANS Demand'!P647+'FR-16(7)(v)-8 TRANS Energy'!P647+'FR-16(7)(v)-9 TRANS Cust'!P647+'FR-16(7)(v)-11 DIST Demand'!P647+'FR-16(7)(v)-12 DIST Energy'!P647+'FR-16(7)(v)-13 DIST Cust'!P647</f>
        <v>-267</v>
      </c>
      <c r="Q647" s="37">
        <f>'FR-16(7)(v)-3 PROD Demand'!Q647+'FR-16(7)(v)-4 PROD Energy'!Q647+'FR-16(7)(v)-5 PROD Cust'!Q647+'FR-16(7)(v)-7 TRANS Demand'!Q647+'FR-16(7)(v)-8 TRANS Energy'!Q647+'FR-16(7)(v)-9 TRANS Cust'!Q647+'FR-16(7)(v)-11 DIST Demand'!Q647+'FR-16(7)(v)-12 DIST Energy'!Q647+'FR-16(7)(v)-13 DIST Cust'!Q647</f>
        <v>-6</v>
      </c>
      <c r="R647" s="35">
        <f>SUM(G647:Q647)</f>
        <v>-67032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 Functional'!F648</f>
        <v>-4632751</v>
      </c>
      <c r="G648" s="37">
        <f>'FR-16(7)(v)-3 PROD Demand'!G648+'FR-16(7)(v)-4 PROD Energy'!G648+'FR-16(7)(v)-5 PROD Cust'!G648+'FR-16(7)(v)-7 TRANS Demand'!G648+'FR-16(7)(v)-8 TRANS Energy'!G648+'FR-16(7)(v)-9 TRANS Cust'!G648+'FR-16(7)(v)-11 DIST Demand'!G648+'FR-16(7)(v)-12 DIST Energy'!G648+'FR-16(7)(v)-13 DIST Cust'!G648</f>
        <v>-3387803</v>
      </c>
      <c r="H648" s="37">
        <f>'FR-16(7)(v)-3 PROD Demand'!H648+'FR-16(7)(v)-4 PROD Energy'!H648+'FR-16(7)(v)-5 PROD Cust'!H648+'FR-16(7)(v)-7 TRANS Demand'!H648+'FR-16(7)(v)-8 TRANS Energy'!H648+'FR-16(7)(v)-9 TRANS Cust'!H648+'FR-16(7)(v)-11 DIST Demand'!H648+'FR-16(7)(v)-12 DIST Energy'!H648+'FR-16(7)(v)-13 DIST Cust'!H648</f>
        <v>-634713</v>
      </c>
      <c r="I648" s="37">
        <f>'FR-16(7)(v)-3 PROD Demand'!I648+'FR-16(7)(v)-4 PROD Energy'!I648+'FR-16(7)(v)-5 PROD Cust'!I648+'FR-16(7)(v)-7 TRANS Demand'!I648+'FR-16(7)(v)-8 TRANS Energy'!I648+'FR-16(7)(v)-9 TRANS Cust'!I648+'FR-16(7)(v)-11 DIST Demand'!I648+'FR-16(7)(v)-12 DIST Energy'!I648+'FR-16(7)(v)-13 DIST Cust'!I648</f>
        <v>-3534</v>
      </c>
      <c r="J648" s="37">
        <f>'FR-16(7)(v)-3 PROD Demand'!J648+'FR-16(7)(v)-4 PROD Energy'!J648+'FR-16(7)(v)-5 PROD Cust'!J648+'FR-16(7)(v)-7 TRANS Demand'!J648+'FR-16(7)(v)-8 TRANS Energy'!J648+'FR-16(7)(v)-9 TRANS Cust'!J648+'FR-16(7)(v)-11 DIST Demand'!J648+'FR-16(7)(v)-12 DIST Energy'!J648+'FR-16(7)(v)-13 DIST Cust'!J648</f>
        <v>-10584</v>
      </c>
      <c r="K648" s="37">
        <f>'FR-16(7)(v)-3 PROD Demand'!K648+'FR-16(7)(v)-4 PROD Energy'!K648+'FR-16(7)(v)-5 PROD Cust'!K648+'FR-16(7)(v)-7 TRANS Demand'!K648+'FR-16(7)(v)-8 TRANS Energy'!K648+'FR-16(7)(v)-9 TRANS Cust'!K648+'FR-16(7)(v)-11 DIST Demand'!K648+'FR-16(7)(v)-12 DIST Energy'!K648+'FR-16(7)(v)-13 DIST Cust'!K648</f>
        <v>-172</v>
      </c>
      <c r="L648" s="37">
        <f>'FR-16(7)(v)-3 PROD Demand'!L648+'FR-16(7)(v)-4 PROD Energy'!L648+'FR-16(7)(v)-5 PROD Cust'!L648+'FR-16(7)(v)-7 TRANS Demand'!L648+'FR-16(7)(v)-8 TRANS Energy'!L648+'FR-16(7)(v)-9 TRANS Cust'!L648+'FR-16(7)(v)-11 DIST Demand'!L648+'FR-16(7)(v)-12 DIST Energy'!L648+'FR-16(7)(v)-13 DIST Cust'!L648</f>
        <v>-277452</v>
      </c>
      <c r="M648" s="37">
        <f>'FR-16(7)(v)-3 PROD Demand'!M648+'FR-16(7)(v)-4 PROD Energy'!M648+'FR-16(7)(v)-5 PROD Cust'!M648+'FR-16(7)(v)-7 TRANS Demand'!M648+'FR-16(7)(v)-8 TRANS Energy'!M648+'FR-16(7)(v)-9 TRANS Cust'!M648+'FR-16(7)(v)-11 DIST Demand'!M648+'FR-16(7)(v)-12 DIST Energy'!M648+'FR-16(7)(v)-13 DIST Cust'!M648</f>
        <v>-223747</v>
      </c>
      <c r="N648" s="37">
        <f>'FR-16(7)(v)-3 PROD Demand'!N648+'FR-16(7)(v)-4 PROD Energy'!N648+'FR-16(7)(v)-5 PROD Cust'!N648+'FR-16(7)(v)-7 TRANS Demand'!N648+'FR-16(7)(v)-8 TRANS Energy'!N648+'FR-16(7)(v)-9 TRANS Cust'!N648+'FR-16(7)(v)-11 DIST Demand'!N648+'FR-16(7)(v)-12 DIST Energy'!N648+'FR-16(7)(v)-13 DIST Cust'!N648</f>
        <v>-6153</v>
      </c>
      <c r="O648" s="37">
        <f>'FR-16(7)(v)-3 PROD Demand'!O648+'FR-16(7)(v)-4 PROD Energy'!O648+'FR-16(7)(v)-5 PROD Cust'!O648+'FR-16(7)(v)-7 TRANS Demand'!O648+'FR-16(7)(v)-8 TRANS Energy'!O648+'FR-16(7)(v)-9 TRANS Cust'!O648+'FR-16(7)(v)-11 DIST Demand'!O648+'FR-16(7)(v)-12 DIST Energy'!O648+'FR-16(7)(v)-13 DIST Cust'!O648</f>
        <v>-66373</v>
      </c>
      <c r="P648" s="37">
        <f>'FR-16(7)(v)-3 PROD Demand'!P648+'FR-16(7)(v)-4 PROD Energy'!P648+'FR-16(7)(v)-5 PROD Cust'!P648+'FR-16(7)(v)-7 TRANS Demand'!P648+'FR-16(7)(v)-8 TRANS Energy'!P648+'FR-16(7)(v)-9 TRANS Cust'!P648+'FR-16(7)(v)-11 DIST Demand'!P648+'FR-16(7)(v)-12 DIST Energy'!P648+'FR-16(7)(v)-13 DIST Cust'!P648</f>
        <v>-22148</v>
      </c>
      <c r="Q648" s="37">
        <f>'FR-16(7)(v)-3 PROD Demand'!Q648+'FR-16(7)(v)-4 PROD Energy'!Q648+'FR-16(7)(v)-5 PROD Cust'!Q648+'FR-16(7)(v)-7 TRANS Demand'!Q648+'FR-16(7)(v)-8 TRANS Energy'!Q648+'FR-16(7)(v)-9 TRANS Cust'!Q648+'FR-16(7)(v)-11 DIST Demand'!Q648+'FR-16(7)(v)-12 DIST Energy'!Q648+'FR-16(7)(v)-13 DIST Cust'!Q648</f>
        <v>-72</v>
      </c>
      <c r="R648" s="35">
        <f>SUM(G648:Q648)</f>
        <v>-4632751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-3817028</v>
      </c>
      <c r="G649" s="83">
        <f>SUM(G644:G648)</f>
        <v>-3025767</v>
      </c>
      <c r="H649" s="36">
        <f>SUM(H644:H648)</f>
        <v>-422481</v>
      </c>
      <c r="I649" s="36">
        <f>SUM(I644:I648)</f>
        <v>-2344</v>
      </c>
      <c r="J649" s="36">
        <f t="shared" ref="J649:P649" si="320">SUM(J644:J648)</f>
        <v>-7362</v>
      </c>
      <c r="K649" s="36">
        <f t="shared" si="320"/>
        <v>-138</v>
      </c>
      <c r="L649" s="36">
        <f t="shared" si="320"/>
        <v>-167723</v>
      </c>
      <c r="M649" s="36">
        <f t="shared" si="320"/>
        <v>-134388</v>
      </c>
      <c r="N649" s="36">
        <f t="shared" si="320"/>
        <v>-3893</v>
      </c>
      <c r="O649" s="36">
        <f t="shared" si="320"/>
        <v>-35425</v>
      </c>
      <c r="P649" s="36">
        <f t="shared" si="320"/>
        <v>-17449</v>
      </c>
      <c r="Q649" s="36">
        <f>SUM($Q$644:$Q$648)</f>
        <v>-66</v>
      </c>
      <c r="R649" s="36">
        <f>SUM(R644:R648)</f>
        <v>-3817036</v>
      </c>
      <c r="S649" s="36">
        <f>SUM(S644:S648)</f>
        <v>8</v>
      </c>
    </row>
    <row r="650" spans="1:19">
      <c r="A650" s="21">
        <v>21</v>
      </c>
      <c r="D650" s="32"/>
      <c r="E650" s="18"/>
      <c r="F650" s="40"/>
      <c r="I650" s="20"/>
      <c r="J650" s="20"/>
      <c r="K650" s="20"/>
      <c r="L650" s="20"/>
      <c r="M650" s="20"/>
      <c r="N650" s="20"/>
      <c r="O650" s="20"/>
      <c r="P650" s="20"/>
    </row>
    <row r="651" spans="1:19">
      <c r="A651" s="21">
        <v>22</v>
      </c>
      <c r="B651" s="20" t="s">
        <v>319</v>
      </c>
      <c r="D651" s="32"/>
      <c r="E651" s="18"/>
      <c r="F651" s="40"/>
      <c r="I651" s="20"/>
      <c r="J651" s="20"/>
      <c r="K651" s="20"/>
      <c r="L651" s="20"/>
      <c r="M651" s="20"/>
      <c r="N651" s="20"/>
      <c r="O651" s="20"/>
      <c r="P651" s="2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 Functional'!F652</f>
        <v>0</v>
      </c>
      <c r="G652" s="37">
        <f>'FR-16(7)(v)-3 PROD Demand'!G652+'FR-16(7)(v)-4 PROD Energy'!G652+'FR-16(7)(v)-5 PROD Cust'!G652+'FR-16(7)(v)-7 TRANS Demand'!G652+'FR-16(7)(v)-8 TRANS Energy'!G652+'FR-16(7)(v)-9 TRANS Cust'!G652+'FR-16(7)(v)-11 DIST Demand'!G652+'FR-16(7)(v)-12 DIST Energy'!G652+'FR-16(7)(v)-13 DIST Cust'!G652</f>
        <v>0</v>
      </c>
      <c r="H652" s="37">
        <f>'FR-16(7)(v)-3 PROD Demand'!H652+'FR-16(7)(v)-4 PROD Energy'!H652+'FR-16(7)(v)-5 PROD Cust'!H652+'FR-16(7)(v)-7 TRANS Demand'!H652+'FR-16(7)(v)-8 TRANS Energy'!H652+'FR-16(7)(v)-9 TRANS Cust'!H652+'FR-16(7)(v)-11 DIST Demand'!H652+'FR-16(7)(v)-12 DIST Energy'!H652+'FR-16(7)(v)-13 DIST Cust'!H652</f>
        <v>0</v>
      </c>
      <c r="I652" s="37">
        <f>'FR-16(7)(v)-3 PROD Demand'!I652+'FR-16(7)(v)-4 PROD Energy'!I652+'FR-16(7)(v)-5 PROD Cust'!I652+'FR-16(7)(v)-7 TRANS Demand'!I652+'FR-16(7)(v)-8 TRANS Energy'!I652+'FR-16(7)(v)-9 TRANS Cust'!I652+'FR-16(7)(v)-11 DIST Demand'!I652+'FR-16(7)(v)-12 DIST Energy'!I652+'FR-16(7)(v)-13 DIST Cust'!I652</f>
        <v>0</v>
      </c>
      <c r="J652" s="37">
        <f>'FR-16(7)(v)-3 PROD Demand'!J652+'FR-16(7)(v)-4 PROD Energy'!J652+'FR-16(7)(v)-5 PROD Cust'!J652+'FR-16(7)(v)-7 TRANS Demand'!J652+'FR-16(7)(v)-8 TRANS Energy'!J652+'FR-16(7)(v)-9 TRANS Cust'!J652+'FR-16(7)(v)-11 DIST Demand'!J652+'FR-16(7)(v)-12 DIST Energy'!J652+'FR-16(7)(v)-13 DIST Cust'!J652</f>
        <v>0</v>
      </c>
      <c r="K652" s="37">
        <f>'FR-16(7)(v)-3 PROD Demand'!K652+'FR-16(7)(v)-4 PROD Energy'!K652+'FR-16(7)(v)-5 PROD Cust'!K652+'FR-16(7)(v)-7 TRANS Demand'!K652+'FR-16(7)(v)-8 TRANS Energy'!K652+'FR-16(7)(v)-9 TRANS Cust'!K652+'FR-16(7)(v)-11 DIST Demand'!K652+'FR-16(7)(v)-12 DIST Energy'!K652+'FR-16(7)(v)-13 DIST Cust'!K652</f>
        <v>0</v>
      </c>
      <c r="L652" s="37">
        <f>'FR-16(7)(v)-3 PROD Demand'!L652+'FR-16(7)(v)-4 PROD Energy'!L652+'FR-16(7)(v)-5 PROD Cust'!L652+'FR-16(7)(v)-7 TRANS Demand'!L652+'FR-16(7)(v)-8 TRANS Energy'!L652+'FR-16(7)(v)-9 TRANS Cust'!L652+'FR-16(7)(v)-11 DIST Demand'!L652+'FR-16(7)(v)-12 DIST Energy'!L652+'FR-16(7)(v)-13 DIST Cust'!L652</f>
        <v>0</v>
      </c>
      <c r="M652" s="37">
        <f>'FR-16(7)(v)-3 PROD Demand'!M652+'FR-16(7)(v)-4 PROD Energy'!M652+'FR-16(7)(v)-5 PROD Cust'!M652+'FR-16(7)(v)-7 TRANS Demand'!M652+'FR-16(7)(v)-8 TRANS Energy'!M652+'FR-16(7)(v)-9 TRANS Cust'!M652+'FR-16(7)(v)-11 DIST Demand'!M652+'FR-16(7)(v)-12 DIST Energy'!M652+'FR-16(7)(v)-13 DIST Cust'!M652</f>
        <v>0</v>
      </c>
      <c r="N652" s="37">
        <f>'FR-16(7)(v)-3 PROD Demand'!N652+'FR-16(7)(v)-4 PROD Energy'!N652+'FR-16(7)(v)-5 PROD Cust'!N652+'FR-16(7)(v)-7 TRANS Demand'!N652+'FR-16(7)(v)-8 TRANS Energy'!N652+'FR-16(7)(v)-9 TRANS Cust'!N652+'FR-16(7)(v)-11 DIST Demand'!N652+'FR-16(7)(v)-12 DIST Energy'!N652+'FR-16(7)(v)-13 DIST Cust'!N652</f>
        <v>0</v>
      </c>
      <c r="O652" s="37">
        <f>'FR-16(7)(v)-3 PROD Demand'!O652+'FR-16(7)(v)-4 PROD Energy'!O652+'FR-16(7)(v)-5 PROD Cust'!O652+'FR-16(7)(v)-7 TRANS Demand'!O652+'FR-16(7)(v)-8 TRANS Energy'!O652+'FR-16(7)(v)-9 TRANS Cust'!O652+'FR-16(7)(v)-11 DIST Demand'!O652+'FR-16(7)(v)-12 DIST Energy'!O652+'FR-16(7)(v)-13 DIST Cust'!O652</f>
        <v>0</v>
      </c>
      <c r="P652" s="37">
        <f>'FR-16(7)(v)-3 PROD Demand'!P652+'FR-16(7)(v)-4 PROD Energy'!P652+'FR-16(7)(v)-5 PROD Cust'!P652+'FR-16(7)(v)-7 TRANS Demand'!P652+'FR-16(7)(v)-8 TRANS Energy'!P652+'FR-16(7)(v)-9 TRANS Cust'!P652+'FR-16(7)(v)-11 DIST Demand'!P652+'FR-16(7)(v)-12 DIST Energy'!P652+'FR-16(7)(v)-13 DIST Cust'!P652</f>
        <v>0</v>
      </c>
      <c r="Q652" s="37">
        <f>'FR-16(7)(v)-3 PROD Demand'!Q652+'FR-16(7)(v)-4 PROD Energy'!Q652+'FR-16(7)(v)-5 PROD Cust'!Q652+'FR-16(7)(v)-7 TRANS Demand'!Q652+'FR-16(7)(v)-8 TRANS Energy'!Q652+'FR-16(7)(v)-9 TRANS Cust'!Q652+'FR-16(7)(v)-11 DIST Demand'!Q652+'FR-16(7)(v)-12 DIST Energy'!Q652+'FR-16(7)(v)-13 DIST Cust'!Q652</f>
        <v>0</v>
      </c>
      <c r="R652" s="104">
        <f>SUM(G652:Q652)</f>
        <v>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0</v>
      </c>
      <c r="G653" s="83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321">SUM(J652:J652)</f>
        <v>0</v>
      </c>
      <c r="K653" s="36">
        <f t="shared" si="321"/>
        <v>0</v>
      </c>
      <c r="L653" s="36">
        <f t="shared" si="321"/>
        <v>0</v>
      </c>
      <c r="M653" s="36">
        <f t="shared" si="321"/>
        <v>0</v>
      </c>
      <c r="N653" s="36">
        <f t="shared" si="321"/>
        <v>0</v>
      </c>
      <c r="O653" s="36">
        <f t="shared" si="321"/>
        <v>0</v>
      </c>
      <c r="P653" s="36">
        <f t="shared" si="321"/>
        <v>0</v>
      </c>
      <c r="Q653" s="36">
        <f>SUM($Q$652:$Q$652)</f>
        <v>0</v>
      </c>
      <c r="R653" s="36">
        <f>SUM(R652:R652)</f>
        <v>0</v>
      </c>
      <c r="S653" s="36">
        <f>SUM(S652:S652)</f>
        <v>0</v>
      </c>
    </row>
    <row r="654" spans="1:19">
      <c r="A654" s="21">
        <v>25</v>
      </c>
      <c r="D654" s="32"/>
      <c r="E654" s="18"/>
      <c r="F654" s="102"/>
      <c r="G654" s="211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102"/>
    </row>
    <row r="655" spans="1:19" ht="15.75">
      <c r="A655" s="21">
        <v>26</v>
      </c>
      <c r="B655" s="20" t="s">
        <v>732</v>
      </c>
      <c r="D655" s="226"/>
      <c r="E655" s="1"/>
      <c r="F655" s="102"/>
      <c r="G655" s="211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102"/>
    </row>
    <row r="656" spans="1:19">
      <c r="A656" s="21">
        <v>27</v>
      </c>
      <c r="C656" s="20" t="str">
        <f>'FR-16(7)(v)-1 Functional'!C656</f>
        <v>FUEL TAX CREDIT</v>
      </c>
      <c r="D656" s="32" t="s">
        <v>238</v>
      </c>
      <c r="F656" s="82">
        <f>'FR-16(7)(v)-1 Functional'!F656</f>
        <v>0</v>
      </c>
      <c r="G656" s="37">
        <f>'FR-16(7)(v)-3 PROD Demand'!G656+'FR-16(7)(v)-4 PROD Energy'!G656+'FR-16(7)(v)-5 PROD Cust'!G656+'FR-16(7)(v)-7 TRANS Demand'!G656+'FR-16(7)(v)-8 TRANS Energy'!G656+'FR-16(7)(v)-9 TRANS Cust'!G656+'FR-16(7)(v)-11 DIST Demand'!G656+'FR-16(7)(v)-12 DIST Energy'!G656+'FR-16(7)(v)-13 DIST Cust'!G656</f>
        <v>0</v>
      </c>
      <c r="H656" s="37">
        <f>'FR-16(7)(v)-3 PROD Demand'!H656+'FR-16(7)(v)-4 PROD Energy'!H656+'FR-16(7)(v)-5 PROD Cust'!H656+'FR-16(7)(v)-7 TRANS Demand'!H656+'FR-16(7)(v)-8 TRANS Energy'!H656+'FR-16(7)(v)-9 TRANS Cust'!H656+'FR-16(7)(v)-11 DIST Demand'!H656+'FR-16(7)(v)-12 DIST Energy'!H656+'FR-16(7)(v)-13 DIST Cust'!H656</f>
        <v>0</v>
      </c>
      <c r="I656" s="37">
        <f>'FR-16(7)(v)-3 PROD Demand'!I656+'FR-16(7)(v)-4 PROD Energy'!I656+'FR-16(7)(v)-5 PROD Cust'!I656+'FR-16(7)(v)-7 TRANS Demand'!I656+'FR-16(7)(v)-8 TRANS Energy'!I656+'FR-16(7)(v)-9 TRANS Cust'!I656+'FR-16(7)(v)-11 DIST Demand'!I656+'FR-16(7)(v)-12 DIST Energy'!I656+'FR-16(7)(v)-13 DIST Cust'!I656</f>
        <v>0</v>
      </c>
      <c r="J656" s="37">
        <f>'FR-16(7)(v)-3 PROD Demand'!J656+'FR-16(7)(v)-4 PROD Energy'!J656+'FR-16(7)(v)-5 PROD Cust'!J656+'FR-16(7)(v)-7 TRANS Demand'!J656+'FR-16(7)(v)-8 TRANS Energy'!J656+'FR-16(7)(v)-9 TRANS Cust'!J656+'FR-16(7)(v)-11 DIST Demand'!J656+'FR-16(7)(v)-12 DIST Energy'!J656+'FR-16(7)(v)-13 DIST Cust'!J656</f>
        <v>0</v>
      </c>
      <c r="K656" s="37">
        <f>'FR-16(7)(v)-3 PROD Demand'!K656+'FR-16(7)(v)-4 PROD Energy'!K656+'FR-16(7)(v)-5 PROD Cust'!K656+'FR-16(7)(v)-7 TRANS Demand'!K656+'FR-16(7)(v)-8 TRANS Energy'!K656+'FR-16(7)(v)-9 TRANS Cust'!K656+'FR-16(7)(v)-11 DIST Demand'!K656+'FR-16(7)(v)-12 DIST Energy'!K656+'FR-16(7)(v)-13 DIST Cust'!K656</f>
        <v>0</v>
      </c>
      <c r="L656" s="37">
        <f>'FR-16(7)(v)-3 PROD Demand'!L656+'FR-16(7)(v)-4 PROD Energy'!L656+'FR-16(7)(v)-5 PROD Cust'!L656+'FR-16(7)(v)-7 TRANS Demand'!L656+'FR-16(7)(v)-8 TRANS Energy'!L656+'FR-16(7)(v)-9 TRANS Cust'!L656+'FR-16(7)(v)-11 DIST Demand'!L656+'FR-16(7)(v)-12 DIST Energy'!L656+'FR-16(7)(v)-13 DIST Cust'!L656</f>
        <v>0</v>
      </c>
      <c r="M656" s="37">
        <f>'FR-16(7)(v)-3 PROD Demand'!M656+'FR-16(7)(v)-4 PROD Energy'!M656+'FR-16(7)(v)-5 PROD Cust'!M656+'FR-16(7)(v)-7 TRANS Demand'!M656+'FR-16(7)(v)-8 TRANS Energy'!M656+'FR-16(7)(v)-9 TRANS Cust'!M656+'FR-16(7)(v)-11 DIST Demand'!M656+'FR-16(7)(v)-12 DIST Energy'!M656+'FR-16(7)(v)-13 DIST Cust'!M656</f>
        <v>0</v>
      </c>
      <c r="N656" s="37">
        <f>'FR-16(7)(v)-3 PROD Demand'!N656+'FR-16(7)(v)-4 PROD Energy'!N656+'FR-16(7)(v)-5 PROD Cust'!N656+'FR-16(7)(v)-7 TRANS Demand'!N656+'FR-16(7)(v)-8 TRANS Energy'!N656+'FR-16(7)(v)-9 TRANS Cust'!N656+'FR-16(7)(v)-11 DIST Demand'!N656+'FR-16(7)(v)-12 DIST Energy'!N656+'FR-16(7)(v)-13 DIST Cust'!N656</f>
        <v>0</v>
      </c>
      <c r="O656" s="37">
        <f>'FR-16(7)(v)-3 PROD Demand'!O656+'FR-16(7)(v)-4 PROD Energy'!O656+'FR-16(7)(v)-5 PROD Cust'!O656+'FR-16(7)(v)-7 TRANS Demand'!O656+'FR-16(7)(v)-8 TRANS Energy'!O656+'FR-16(7)(v)-9 TRANS Cust'!O656+'FR-16(7)(v)-11 DIST Demand'!O656+'FR-16(7)(v)-12 DIST Energy'!O656+'FR-16(7)(v)-13 DIST Cust'!O656</f>
        <v>0</v>
      </c>
      <c r="P656" s="37">
        <f>'FR-16(7)(v)-3 PROD Demand'!P656+'FR-16(7)(v)-4 PROD Energy'!P656+'FR-16(7)(v)-5 PROD Cust'!P656+'FR-16(7)(v)-7 TRANS Demand'!P656+'FR-16(7)(v)-8 TRANS Energy'!P656+'FR-16(7)(v)-9 TRANS Cust'!P656+'FR-16(7)(v)-11 DIST Demand'!P656+'FR-16(7)(v)-12 DIST Energy'!P656+'FR-16(7)(v)-13 DIST Cust'!P656</f>
        <v>0</v>
      </c>
      <c r="Q656" s="37">
        <f>'FR-16(7)(v)-3 PROD Demand'!Q656+'FR-16(7)(v)-4 PROD Energy'!Q656+'FR-16(7)(v)-5 PROD Cust'!Q656+'FR-16(7)(v)-7 TRANS Demand'!Q656+'FR-16(7)(v)-8 TRANS Energy'!Q656+'FR-16(7)(v)-9 TRANS Cust'!Q656+'FR-16(7)(v)-11 DIST Demand'!Q656+'FR-16(7)(v)-12 DIST Energy'!Q656+'FR-16(7)(v)-13 DIST Cust'!Q656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45" t="str">
        <f>'FR-16(7)(v)-1 Functional'!C657</f>
        <v>R&amp;D CREDIT - SECTION 41</v>
      </c>
      <c r="D657" s="32" t="s">
        <v>653</v>
      </c>
      <c r="F657" s="82">
        <f>'FR-16(7)(v)-1 Functional'!F657</f>
        <v>0</v>
      </c>
      <c r="G657" s="37">
        <f>'FR-16(7)(v)-3 PROD Demand'!G657+'FR-16(7)(v)-4 PROD Energy'!G657+'FR-16(7)(v)-5 PROD Cust'!G657+'FR-16(7)(v)-7 TRANS Demand'!G657+'FR-16(7)(v)-8 TRANS Energy'!G657+'FR-16(7)(v)-9 TRANS Cust'!G657+'FR-16(7)(v)-11 DIST Demand'!G657+'FR-16(7)(v)-12 DIST Energy'!G657+'FR-16(7)(v)-13 DIST Cust'!G657</f>
        <v>0</v>
      </c>
      <c r="H657" s="37">
        <f>'FR-16(7)(v)-3 PROD Demand'!H657+'FR-16(7)(v)-4 PROD Energy'!H657+'FR-16(7)(v)-5 PROD Cust'!H657+'FR-16(7)(v)-7 TRANS Demand'!H657+'FR-16(7)(v)-8 TRANS Energy'!H657+'FR-16(7)(v)-9 TRANS Cust'!H657+'FR-16(7)(v)-11 DIST Demand'!H657+'FR-16(7)(v)-12 DIST Energy'!H657+'FR-16(7)(v)-13 DIST Cust'!H657</f>
        <v>0</v>
      </c>
      <c r="I657" s="37">
        <f>'FR-16(7)(v)-3 PROD Demand'!I657+'FR-16(7)(v)-4 PROD Energy'!I657+'FR-16(7)(v)-5 PROD Cust'!I657+'FR-16(7)(v)-7 TRANS Demand'!I657+'FR-16(7)(v)-8 TRANS Energy'!I657+'FR-16(7)(v)-9 TRANS Cust'!I657+'FR-16(7)(v)-11 DIST Demand'!I657+'FR-16(7)(v)-12 DIST Energy'!I657+'FR-16(7)(v)-13 DIST Cust'!I657</f>
        <v>0</v>
      </c>
      <c r="J657" s="37">
        <f>'FR-16(7)(v)-3 PROD Demand'!J657+'FR-16(7)(v)-4 PROD Energy'!J657+'FR-16(7)(v)-5 PROD Cust'!J657+'FR-16(7)(v)-7 TRANS Demand'!J657+'FR-16(7)(v)-8 TRANS Energy'!J657+'FR-16(7)(v)-9 TRANS Cust'!J657+'FR-16(7)(v)-11 DIST Demand'!J657+'FR-16(7)(v)-12 DIST Energy'!J657+'FR-16(7)(v)-13 DIST Cust'!J657</f>
        <v>0</v>
      </c>
      <c r="K657" s="37">
        <f>'FR-16(7)(v)-3 PROD Demand'!K657+'FR-16(7)(v)-4 PROD Energy'!K657+'FR-16(7)(v)-5 PROD Cust'!K657+'FR-16(7)(v)-7 TRANS Demand'!K657+'FR-16(7)(v)-8 TRANS Energy'!K657+'FR-16(7)(v)-9 TRANS Cust'!K657+'FR-16(7)(v)-11 DIST Demand'!K657+'FR-16(7)(v)-12 DIST Energy'!K657+'FR-16(7)(v)-13 DIST Cust'!K657</f>
        <v>0</v>
      </c>
      <c r="L657" s="37">
        <f>'FR-16(7)(v)-3 PROD Demand'!L657+'FR-16(7)(v)-4 PROD Energy'!L657+'FR-16(7)(v)-5 PROD Cust'!L657+'FR-16(7)(v)-7 TRANS Demand'!L657+'FR-16(7)(v)-8 TRANS Energy'!L657+'FR-16(7)(v)-9 TRANS Cust'!L657+'FR-16(7)(v)-11 DIST Demand'!L657+'FR-16(7)(v)-12 DIST Energy'!L657+'FR-16(7)(v)-13 DIST Cust'!L657</f>
        <v>0</v>
      </c>
      <c r="M657" s="37">
        <f>'FR-16(7)(v)-3 PROD Demand'!M657+'FR-16(7)(v)-4 PROD Energy'!M657+'FR-16(7)(v)-5 PROD Cust'!M657+'FR-16(7)(v)-7 TRANS Demand'!M657+'FR-16(7)(v)-8 TRANS Energy'!M657+'FR-16(7)(v)-9 TRANS Cust'!M657+'FR-16(7)(v)-11 DIST Demand'!M657+'FR-16(7)(v)-12 DIST Energy'!M657+'FR-16(7)(v)-13 DIST Cust'!M657</f>
        <v>0</v>
      </c>
      <c r="N657" s="37">
        <f>'FR-16(7)(v)-3 PROD Demand'!N657+'FR-16(7)(v)-4 PROD Energy'!N657+'FR-16(7)(v)-5 PROD Cust'!N657+'FR-16(7)(v)-7 TRANS Demand'!N657+'FR-16(7)(v)-8 TRANS Energy'!N657+'FR-16(7)(v)-9 TRANS Cust'!N657+'FR-16(7)(v)-11 DIST Demand'!N657+'FR-16(7)(v)-12 DIST Energy'!N657+'FR-16(7)(v)-13 DIST Cust'!N657</f>
        <v>0</v>
      </c>
      <c r="O657" s="37">
        <f>'FR-16(7)(v)-3 PROD Demand'!O657+'FR-16(7)(v)-4 PROD Energy'!O657+'FR-16(7)(v)-5 PROD Cust'!O657+'FR-16(7)(v)-7 TRANS Demand'!O657+'FR-16(7)(v)-8 TRANS Energy'!O657+'FR-16(7)(v)-9 TRANS Cust'!O657+'FR-16(7)(v)-11 DIST Demand'!O657+'FR-16(7)(v)-12 DIST Energy'!O657+'FR-16(7)(v)-13 DIST Cust'!O657</f>
        <v>0</v>
      </c>
      <c r="P657" s="37">
        <f>'FR-16(7)(v)-3 PROD Demand'!P657+'FR-16(7)(v)-4 PROD Energy'!P657+'FR-16(7)(v)-5 PROD Cust'!P657+'FR-16(7)(v)-7 TRANS Demand'!P657+'FR-16(7)(v)-8 TRANS Energy'!P657+'FR-16(7)(v)-9 TRANS Cust'!P657+'FR-16(7)(v)-11 DIST Demand'!P657+'FR-16(7)(v)-12 DIST Energy'!P657+'FR-16(7)(v)-13 DIST Cust'!P657</f>
        <v>0</v>
      </c>
      <c r="Q657" s="37">
        <f>'FR-16(7)(v)-3 PROD Demand'!Q657+'FR-16(7)(v)-4 PROD Energy'!Q657+'FR-16(7)(v)-5 PROD Cust'!Q657+'FR-16(7)(v)-7 TRANS Demand'!Q657+'FR-16(7)(v)-8 TRANS Energy'!Q657+'FR-16(7)(v)-9 TRANS Cust'!Q657+'FR-16(7)(v)-11 DIST Demand'!Q657+'FR-16(7)(v)-12 DIST Energy'!Q657+'FR-16(7)(v)-13 DIST Cust'!Q657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1244" t="str">
        <f>'FR-16(7)(v)-1 Functional'!C658</f>
        <v xml:space="preserve">  TOTAL OTHER FEDERAL TAX CREDITS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322">SUM(J656:J657)</f>
        <v>0</v>
      </c>
      <c r="K658" s="83">
        <f t="shared" si="322"/>
        <v>0</v>
      </c>
      <c r="L658" s="83">
        <f t="shared" si="322"/>
        <v>0</v>
      </c>
      <c r="M658" s="83">
        <f t="shared" si="322"/>
        <v>0</v>
      </c>
      <c r="N658" s="83">
        <f t="shared" si="322"/>
        <v>0</v>
      </c>
      <c r="O658" s="83">
        <f t="shared" si="322"/>
        <v>0</v>
      </c>
      <c r="P658" s="83">
        <f t="shared" si="322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211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211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1260">
        <f>F649</f>
        <v>-3817028</v>
      </c>
      <c r="G661" s="1250">
        <f>G649</f>
        <v>-3025767</v>
      </c>
      <c r="H661" s="1250">
        <f>H649</f>
        <v>-422481</v>
      </c>
      <c r="I661" s="1250">
        <f>I649</f>
        <v>-2344</v>
      </c>
      <c r="J661" s="1250">
        <f t="shared" ref="J661:P661" si="323">J649</f>
        <v>-7362</v>
      </c>
      <c r="K661" s="1250">
        <f t="shared" si="323"/>
        <v>-138</v>
      </c>
      <c r="L661" s="35">
        <f t="shared" si="323"/>
        <v>-167723</v>
      </c>
      <c r="M661" s="35">
        <f t="shared" si="323"/>
        <v>-134388</v>
      </c>
      <c r="N661" s="35">
        <f t="shared" si="323"/>
        <v>-3893</v>
      </c>
      <c r="O661" s="35">
        <f t="shared" si="323"/>
        <v>-35425</v>
      </c>
      <c r="P661" s="35">
        <f t="shared" si="323"/>
        <v>-17449</v>
      </c>
      <c r="Q661" s="35">
        <f>$Q$649</f>
        <v>-66</v>
      </c>
      <c r="R661" s="35">
        <f>R649</f>
        <v>-3817036</v>
      </c>
      <c r="S661" s="35">
        <f>S649</f>
        <v>8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0">
        <f>-F653-F658</f>
        <v>0</v>
      </c>
      <c r="G662" s="1250">
        <f t="shared" ref="G662:S662" si="324">-G653-G658</f>
        <v>0</v>
      </c>
      <c r="H662" s="1250">
        <f t="shared" si="324"/>
        <v>0</v>
      </c>
      <c r="I662" s="1250">
        <f t="shared" si="324"/>
        <v>0</v>
      </c>
      <c r="J662" s="1250">
        <f t="shared" ref="J662:P662" si="325">-J653-J658</f>
        <v>0</v>
      </c>
      <c r="K662" s="1250">
        <f t="shared" si="325"/>
        <v>0</v>
      </c>
      <c r="L662" s="37">
        <f t="shared" si="325"/>
        <v>0</v>
      </c>
      <c r="M662" s="37">
        <f t="shared" si="325"/>
        <v>0</v>
      </c>
      <c r="N662" s="37">
        <f t="shared" si="325"/>
        <v>0</v>
      </c>
      <c r="O662" s="37">
        <f t="shared" si="325"/>
        <v>0</v>
      </c>
      <c r="P662" s="37">
        <f t="shared" si="325"/>
        <v>0</v>
      </c>
      <c r="Q662" s="37">
        <f t="shared" si="324"/>
        <v>0</v>
      </c>
      <c r="R662" s="37">
        <f t="shared" si="324"/>
        <v>0</v>
      </c>
      <c r="S662" s="37">
        <f t="shared" si="324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-3817028</v>
      </c>
      <c r="G663" s="83">
        <f>SUM(G661:G662)</f>
        <v>-3025767</v>
      </c>
      <c r="H663" s="36">
        <f>SUM(H661:H662)</f>
        <v>-422481</v>
      </c>
      <c r="I663" s="36">
        <f>SUM(I661:I662)</f>
        <v>-2344</v>
      </c>
      <c r="J663" s="36">
        <f t="shared" ref="J663:P663" si="326">SUM(J661:J662)</f>
        <v>-7362</v>
      </c>
      <c r="K663" s="36">
        <f t="shared" si="326"/>
        <v>-138</v>
      </c>
      <c r="L663" s="36">
        <f t="shared" si="326"/>
        <v>-167723</v>
      </c>
      <c r="M663" s="36">
        <f t="shared" si="326"/>
        <v>-134388</v>
      </c>
      <c r="N663" s="36">
        <f t="shared" si="326"/>
        <v>-3893</v>
      </c>
      <c r="O663" s="36">
        <f t="shared" si="326"/>
        <v>-35425</v>
      </c>
      <c r="P663" s="36">
        <f t="shared" si="326"/>
        <v>-17449</v>
      </c>
      <c r="Q663" s="36">
        <f>SUM($Q$661:$Q$662)</f>
        <v>-66</v>
      </c>
      <c r="R663" s="36">
        <f>SUM(R661:R662)</f>
        <v>-3817036</v>
      </c>
      <c r="S663" s="36">
        <f>SUM(S661:S662)</f>
        <v>8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2"/>
      <c r="E666" s="18"/>
      <c r="F666" s="37">
        <f>F433</f>
        <v>88556445</v>
      </c>
      <c r="G666" s="35">
        <f>G433</f>
        <v>47086426</v>
      </c>
      <c r="H666" s="35">
        <f>H433</f>
        <v>21220505</v>
      </c>
      <c r="I666" s="35">
        <f>I433</f>
        <v>104334</v>
      </c>
      <c r="J666" s="35">
        <f t="shared" ref="J666:P666" si="327">J433</f>
        <v>448229</v>
      </c>
      <c r="K666" s="35">
        <f t="shared" si="327"/>
        <v>4055</v>
      </c>
      <c r="L666" s="35">
        <f t="shared" si="327"/>
        <v>9472581</v>
      </c>
      <c r="M666" s="35">
        <f t="shared" si="327"/>
        <v>7540924</v>
      </c>
      <c r="N666" s="35">
        <f t="shared" si="327"/>
        <v>207776</v>
      </c>
      <c r="O666" s="35">
        <f t="shared" si="327"/>
        <v>1846921</v>
      </c>
      <c r="P666" s="35">
        <f t="shared" si="327"/>
        <v>619813</v>
      </c>
      <c r="Q666" s="35">
        <f>Q433</f>
        <v>4987</v>
      </c>
      <c r="R666" s="35">
        <f>R433</f>
        <v>88556551</v>
      </c>
      <c r="S666" s="35">
        <f>F666-R666</f>
        <v>-106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9654508</v>
      </c>
      <c r="G667" s="35">
        <f>-G641</f>
        <v>-15782643</v>
      </c>
      <c r="H667" s="35">
        <f>-H641</f>
        <v>-7077521</v>
      </c>
      <c r="I667" s="35">
        <f>-I641</f>
        <v>-34647</v>
      </c>
      <c r="J667" s="35">
        <f t="shared" ref="J667:P667" si="328">-J641</f>
        <v>-150568</v>
      </c>
      <c r="K667" s="35">
        <f t="shared" si="328"/>
        <v>-1353</v>
      </c>
      <c r="L667" s="35">
        <f t="shared" si="328"/>
        <v>-3165070</v>
      </c>
      <c r="M667" s="35">
        <f t="shared" si="328"/>
        <v>-2524380</v>
      </c>
      <c r="N667" s="35">
        <f t="shared" si="328"/>
        <v>-69724</v>
      </c>
      <c r="O667" s="35">
        <f t="shared" si="328"/>
        <v>-646043</v>
      </c>
      <c r="P667" s="35">
        <f t="shared" si="328"/>
        <v>-200803</v>
      </c>
      <c r="Q667" s="35">
        <f>-$Q$641</f>
        <v>-1756</v>
      </c>
      <c r="R667" s="35">
        <f>-R641</f>
        <v>-29654508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3817028</v>
      </c>
      <c r="G668" s="35">
        <f>G663</f>
        <v>-3025767</v>
      </c>
      <c r="H668" s="35">
        <f>H663</f>
        <v>-422481</v>
      </c>
      <c r="I668" s="35">
        <f>I663</f>
        <v>-2344</v>
      </c>
      <c r="J668" s="35">
        <f t="shared" ref="J668:P668" si="329">J663</f>
        <v>-7362</v>
      </c>
      <c r="K668" s="35">
        <f t="shared" si="329"/>
        <v>-138</v>
      </c>
      <c r="L668" s="35">
        <f t="shared" si="329"/>
        <v>-167723</v>
      </c>
      <c r="M668" s="35">
        <f t="shared" si="329"/>
        <v>-134388</v>
      </c>
      <c r="N668" s="35">
        <f t="shared" si="329"/>
        <v>-3893</v>
      </c>
      <c r="O668" s="35">
        <f t="shared" si="329"/>
        <v>-35425</v>
      </c>
      <c r="P668" s="35">
        <f t="shared" si="329"/>
        <v>-17449</v>
      </c>
      <c r="Q668" s="35">
        <f>$Q$663</f>
        <v>-66</v>
      </c>
      <c r="R668" s="35">
        <f>R663</f>
        <v>-3817036</v>
      </c>
      <c r="S668" s="35">
        <f>F668-R668</f>
        <v>8</v>
      </c>
    </row>
    <row r="669" spans="1:19">
      <c r="A669" s="21">
        <v>40</v>
      </c>
      <c r="C669" s="49" t="s">
        <v>731</v>
      </c>
      <c r="D669" s="32"/>
      <c r="E669" s="18"/>
      <c r="F669" s="37">
        <f>F707</f>
        <v>720913</v>
      </c>
      <c r="G669" s="35">
        <f>G707</f>
        <v>527184</v>
      </c>
      <c r="H669" s="35">
        <f>H707</f>
        <v>98771</v>
      </c>
      <c r="I669" s="35">
        <f>I707</f>
        <v>549</v>
      </c>
      <c r="J669" s="35">
        <f t="shared" ref="J669:P669" si="330">J707</f>
        <v>1647</v>
      </c>
      <c r="K669" s="35">
        <f t="shared" si="330"/>
        <v>27</v>
      </c>
      <c r="L669" s="35">
        <f t="shared" si="330"/>
        <v>43174</v>
      </c>
      <c r="M669" s="35">
        <f t="shared" si="330"/>
        <v>34818</v>
      </c>
      <c r="N669" s="35">
        <f t="shared" si="330"/>
        <v>957</v>
      </c>
      <c r="O669" s="35">
        <f t="shared" si="330"/>
        <v>10328</v>
      </c>
      <c r="P669" s="35">
        <f t="shared" si="330"/>
        <v>3446</v>
      </c>
      <c r="Q669" s="37">
        <f>Q707</f>
        <v>12</v>
      </c>
      <c r="R669" s="37">
        <f>R707</f>
        <v>720913</v>
      </c>
      <c r="S669" s="35">
        <f>F669-R669</f>
        <v>0</v>
      </c>
    </row>
    <row r="670" spans="1:19">
      <c r="A670" s="21">
        <v>41</v>
      </c>
      <c r="C670" s="1767" t="s">
        <v>2060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331">J24</f>
        <v>0</v>
      </c>
      <c r="K670" s="35">
        <f t="shared" si="331"/>
        <v>0</v>
      </c>
      <c r="L670" s="35">
        <f t="shared" si="331"/>
        <v>0</v>
      </c>
      <c r="M670" s="35">
        <f t="shared" si="331"/>
        <v>0</v>
      </c>
      <c r="N670" s="35">
        <f t="shared" si="331"/>
        <v>0</v>
      </c>
      <c r="O670" s="35">
        <f t="shared" si="331"/>
        <v>0</v>
      </c>
      <c r="P670" s="35">
        <f t="shared" si="331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>SUM(F666:F670)</f>
        <v>55805822</v>
      </c>
      <c r="G671" s="83">
        <f>SUM(G666:G670)</f>
        <v>28805200</v>
      </c>
      <c r="H671" s="36">
        <f>SUM(H666:H670)</f>
        <v>13819274</v>
      </c>
      <c r="I671" s="36">
        <f>SUM(I666:I670)</f>
        <v>67892</v>
      </c>
      <c r="J671" s="36">
        <f t="shared" ref="J671:P671" si="332">SUM(J666:J670)</f>
        <v>291946</v>
      </c>
      <c r="K671" s="36">
        <f t="shared" si="332"/>
        <v>2591</v>
      </c>
      <c r="L671" s="36">
        <f t="shared" si="332"/>
        <v>6182962</v>
      </c>
      <c r="M671" s="36">
        <f t="shared" si="332"/>
        <v>4916974</v>
      </c>
      <c r="N671" s="36">
        <f t="shared" si="332"/>
        <v>135116</v>
      </c>
      <c r="O671" s="36">
        <f t="shared" si="332"/>
        <v>1175781</v>
      </c>
      <c r="P671" s="36">
        <f t="shared" si="332"/>
        <v>405007</v>
      </c>
      <c r="Q671" s="36">
        <f>SUM($Q$666:$Q$670)</f>
        <v>3177</v>
      </c>
      <c r="R671" s="36">
        <f>SUM(R666:R670)</f>
        <v>55805920</v>
      </c>
      <c r="S671" s="36">
        <f>SUM(S666:S670)</f>
        <v>-98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333">ROUND(FIT/(1-FIT),9)</f>
        <v>0.26582278500000001</v>
      </c>
      <c r="G673" s="43">
        <f t="shared" si="333"/>
        <v>0.26582278500000001</v>
      </c>
      <c r="H673" s="43">
        <f t="shared" si="333"/>
        <v>0.26582278500000001</v>
      </c>
      <c r="I673" s="43">
        <f t="shared" si="333"/>
        <v>0.26582278500000001</v>
      </c>
      <c r="J673" s="43">
        <f t="shared" si="333"/>
        <v>0.26582278500000001</v>
      </c>
      <c r="K673" s="43">
        <f t="shared" si="333"/>
        <v>0.26582278500000001</v>
      </c>
      <c r="L673" s="43">
        <f t="shared" si="333"/>
        <v>0.26582278500000001</v>
      </c>
      <c r="M673" s="43">
        <f t="shared" si="333"/>
        <v>0.26582278500000001</v>
      </c>
      <c r="N673" s="43">
        <f t="shared" si="333"/>
        <v>0.26582278500000001</v>
      </c>
      <c r="O673" s="43">
        <f t="shared" si="333"/>
        <v>0.26582278500000001</v>
      </c>
      <c r="P673" s="43">
        <f t="shared" si="333"/>
        <v>0.26582278500000001</v>
      </c>
      <c r="Q673" s="43">
        <f t="shared" si="333"/>
        <v>0.26582278500000001</v>
      </c>
      <c r="R673" s="38"/>
      <c r="S673" s="38">
        <f>ROUND(R815/(1-R815),9)</f>
        <v>0.26582278500000001</v>
      </c>
    </row>
    <row r="674" spans="1:19" s="1252" customFormat="1">
      <c r="A674" s="1072">
        <v>45</v>
      </c>
      <c r="C674" s="1252" t="str">
        <f>'FR-16(7)(v)-1 Functional'!C674</f>
        <v>PRELIM FED INCOME TAX</v>
      </c>
      <c r="D674" s="1253"/>
      <c r="E674" s="1649"/>
      <c r="F674" s="1260">
        <f>'FR-16(7)(v)-1 Functional'!F674</f>
        <v>14834459</v>
      </c>
      <c r="G674" s="1249">
        <f>'FR-16(7)(v)-3 PROD Demand'!G674+'FR-16(7)(v)-4 PROD Energy'!G674+'FR-16(7)(v)-5 PROD Cust'!G674+'FR-16(7)(v)-7 TRANS Demand'!G674+'FR-16(7)(v)-8 TRANS Energy'!G674+'FR-16(7)(v)-9 TRANS Cust'!G674+'FR-16(7)(v)-11 DIST Demand'!G674+'FR-16(7)(v)-12 DIST Energy'!G674+'FR-16(7)(v)-13 DIST Cust'!G674</f>
        <v>7657082</v>
      </c>
      <c r="H674" s="1249">
        <f>'FR-16(7)(v)-3 PROD Demand'!H674+'FR-16(7)(v)-4 PROD Energy'!H674+'FR-16(7)(v)-5 PROD Cust'!H674+'FR-16(7)(v)-7 TRANS Demand'!H674+'FR-16(7)(v)-8 TRANS Energy'!H674+'FR-16(7)(v)-9 TRANS Cust'!H674+'FR-16(7)(v)-11 DIST Demand'!H674+'FR-16(7)(v)-12 DIST Energy'!H674+'FR-16(7)(v)-13 DIST Cust'!H674</f>
        <v>3673478</v>
      </c>
      <c r="I674" s="1249">
        <f>'FR-16(7)(v)-3 PROD Demand'!I674+'FR-16(7)(v)-4 PROD Energy'!I674+'FR-16(7)(v)-5 PROD Cust'!I674+'FR-16(7)(v)-7 TRANS Demand'!I674+'FR-16(7)(v)-8 TRANS Energy'!I674+'FR-16(7)(v)-9 TRANS Cust'!I674+'FR-16(7)(v)-11 DIST Demand'!I674+'FR-16(7)(v)-12 DIST Energy'!I674+'FR-16(7)(v)-13 DIST Cust'!I674</f>
        <v>18046</v>
      </c>
      <c r="J674" s="1250">
        <f>'FR-16(7)(v)-3 PROD Demand'!J674+'FR-16(7)(v)-4 PROD Energy'!J674+'FR-16(7)(v)-5 PROD Cust'!J674+'FR-16(7)(v)-7 TRANS Demand'!J674+'FR-16(7)(v)-8 TRANS Energy'!J674+'FR-16(7)(v)-9 TRANS Cust'!J674+'FR-16(7)(v)-11 DIST Demand'!J674+'FR-16(7)(v)-12 DIST Energy'!J674+'FR-16(7)(v)-13 DIST Cust'!J674</f>
        <v>77606</v>
      </c>
      <c r="K674" s="1250">
        <f>'FR-16(7)(v)-3 PROD Demand'!K674+'FR-16(7)(v)-4 PROD Energy'!K674+'FR-16(7)(v)-5 PROD Cust'!K674+'FR-16(7)(v)-7 TRANS Demand'!K674+'FR-16(7)(v)-8 TRANS Energy'!K674+'FR-16(7)(v)-9 TRANS Cust'!K674+'FR-16(7)(v)-11 DIST Demand'!K674+'FR-16(7)(v)-12 DIST Energy'!K674+'FR-16(7)(v)-13 DIST Cust'!K674</f>
        <v>689</v>
      </c>
      <c r="L674" s="1250">
        <f>'FR-16(7)(v)-3 PROD Demand'!L674+'FR-16(7)(v)-4 PROD Energy'!L674+'FR-16(7)(v)-5 PROD Cust'!L674+'FR-16(7)(v)-7 TRANS Demand'!L674+'FR-16(7)(v)-8 TRANS Energy'!L674+'FR-16(7)(v)-9 TRANS Cust'!L674+'FR-16(7)(v)-11 DIST Demand'!L674+'FR-16(7)(v)-12 DIST Energy'!L674+'FR-16(7)(v)-13 DIST Cust'!L674</f>
        <v>1643572</v>
      </c>
      <c r="M674" s="1250">
        <f>'FR-16(7)(v)-3 PROD Demand'!M674+'FR-16(7)(v)-4 PROD Energy'!M674+'FR-16(7)(v)-5 PROD Cust'!M674+'FR-16(7)(v)-7 TRANS Demand'!M674+'FR-16(7)(v)-8 TRANS Energy'!M674+'FR-16(7)(v)-9 TRANS Cust'!M674+'FR-16(7)(v)-11 DIST Demand'!M674+'FR-16(7)(v)-12 DIST Energy'!M674+'FR-16(7)(v)-13 DIST Cust'!M674</f>
        <v>1307044</v>
      </c>
      <c r="N674" s="1250">
        <f>'FR-16(7)(v)-3 PROD Demand'!N674+'FR-16(7)(v)-4 PROD Energy'!N674+'FR-16(7)(v)-5 PROD Cust'!N674+'FR-16(7)(v)-7 TRANS Demand'!N674+'FR-16(7)(v)-8 TRANS Energy'!N674+'FR-16(7)(v)-9 TRANS Cust'!N674+'FR-16(7)(v)-11 DIST Demand'!N674+'FR-16(7)(v)-12 DIST Energy'!N674+'FR-16(7)(v)-13 DIST Cust'!N674</f>
        <v>35915</v>
      </c>
      <c r="O674" s="1250">
        <f>'FR-16(7)(v)-3 PROD Demand'!O674+'FR-16(7)(v)-4 PROD Energy'!O674+'FR-16(7)(v)-5 PROD Cust'!O674+'FR-16(7)(v)-7 TRANS Demand'!O674+'FR-16(7)(v)-8 TRANS Energy'!O674+'FR-16(7)(v)-9 TRANS Cust'!O674+'FR-16(7)(v)-11 DIST Demand'!O674+'FR-16(7)(v)-12 DIST Energy'!O674+'FR-16(7)(v)-13 DIST Cust'!O674</f>
        <v>312549</v>
      </c>
      <c r="P674" s="1250">
        <f>'FR-16(7)(v)-3 PROD Demand'!P674+'FR-16(7)(v)-4 PROD Energy'!P674+'FR-16(7)(v)-5 PROD Cust'!P674+'FR-16(7)(v)-7 TRANS Demand'!P674+'FR-16(7)(v)-8 TRANS Energy'!P674+'FR-16(7)(v)-9 TRANS Cust'!P674+'FR-16(7)(v)-11 DIST Demand'!P674+'FR-16(7)(v)-12 DIST Energy'!P674+'FR-16(7)(v)-13 DIST Cust'!P674</f>
        <v>107659</v>
      </c>
      <c r="Q674" s="1250">
        <f>'FR-16(7)(v)-3 PROD Demand'!Q674+'FR-16(7)(v)-4 PROD Energy'!Q674+'FR-16(7)(v)-5 PROD Cust'!Q674+'FR-16(7)(v)-7 TRANS Demand'!Q674+'FR-16(7)(v)-8 TRANS Energy'!Q674+'FR-16(7)(v)-9 TRANS Cust'!Q674+'FR-16(7)(v)-11 DIST Demand'!Q674+'FR-16(7)(v)-12 DIST Energy'!Q674+'FR-16(7)(v)-13 DIST Cust'!Q674</f>
        <v>845</v>
      </c>
      <c r="R674" s="1250">
        <f>SUM(G674:Q674)</f>
        <v>14834485</v>
      </c>
      <c r="S674" s="1250">
        <f>F674-R674</f>
        <v>-26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3817028</v>
      </c>
      <c r="G675" s="35">
        <f>G663</f>
        <v>-3025767</v>
      </c>
      <c r="H675" s="35">
        <f>H663</f>
        <v>-422481</v>
      </c>
      <c r="I675" s="35">
        <f>I663</f>
        <v>-2344</v>
      </c>
      <c r="J675" s="35">
        <f t="shared" ref="J675:P675" si="334">J663</f>
        <v>-7362</v>
      </c>
      <c r="K675" s="35">
        <f t="shared" si="334"/>
        <v>-138</v>
      </c>
      <c r="L675" s="35">
        <f t="shared" si="334"/>
        <v>-167723</v>
      </c>
      <c r="M675" s="35">
        <f t="shared" si="334"/>
        <v>-134388</v>
      </c>
      <c r="N675" s="35">
        <f t="shared" si="334"/>
        <v>-3893</v>
      </c>
      <c r="O675" s="35">
        <f t="shared" si="334"/>
        <v>-35425</v>
      </c>
      <c r="P675" s="35">
        <f t="shared" si="334"/>
        <v>-17449</v>
      </c>
      <c r="Q675" s="35">
        <f>$Q$663</f>
        <v>-66</v>
      </c>
      <c r="R675" s="35">
        <f>R663</f>
        <v>-3817036</v>
      </c>
      <c r="S675" s="35">
        <f>F675-R675</f>
        <v>8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11017431</v>
      </c>
      <c r="G676" s="36">
        <f>SUM(G674:G675)</f>
        <v>4631315</v>
      </c>
      <c r="H676" s="36">
        <f>SUM(H674:H675)</f>
        <v>3250997</v>
      </c>
      <c r="I676" s="36">
        <f>SUM(I674:I675)</f>
        <v>15702</v>
      </c>
      <c r="J676" s="36">
        <f t="shared" ref="J676:P676" si="335">SUM(J674:J675)</f>
        <v>70244</v>
      </c>
      <c r="K676" s="36">
        <f t="shared" si="335"/>
        <v>551</v>
      </c>
      <c r="L676" s="36">
        <f t="shared" si="335"/>
        <v>1475849</v>
      </c>
      <c r="M676" s="36">
        <f t="shared" si="335"/>
        <v>1172656</v>
      </c>
      <c r="N676" s="36">
        <f t="shared" si="335"/>
        <v>32022</v>
      </c>
      <c r="O676" s="36">
        <f t="shared" si="335"/>
        <v>277124</v>
      </c>
      <c r="P676" s="36">
        <f t="shared" si="335"/>
        <v>90210</v>
      </c>
      <c r="Q676" s="36">
        <f>SUM($Q$674:$Q$675)</f>
        <v>779</v>
      </c>
      <c r="R676" s="36">
        <f>SUM(R674:R675)</f>
        <v>11017449</v>
      </c>
      <c r="S676" s="36">
        <f>SUM(S674:S675)</f>
        <v>-18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14834459</v>
      </c>
      <c r="G680" s="35">
        <f>G674</f>
        <v>7657082</v>
      </c>
      <c r="H680" s="35">
        <f>H674</f>
        <v>3673478</v>
      </c>
      <c r="I680" s="35">
        <f>I674</f>
        <v>18046</v>
      </c>
      <c r="J680" s="35">
        <f t="shared" ref="J680:P680" si="336">J674</f>
        <v>77606</v>
      </c>
      <c r="K680" s="35">
        <f t="shared" si="336"/>
        <v>689</v>
      </c>
      <c r="L680" s="35">
        <f t="shared" si="336"/>
        <v>1643572</v>
      </c>
      <c r="M680" s="35">
        <f t="shared" si="336"/>
        <v>1307044</v>
      </c>
      <c r="N680" s="35">
        <f t="shared" si="336"/>
        <v>35915</v>
      </c>
      <c r="O680" s="35">
        <f t="shared" si="336"/>
        <v>312549</v>
      </c>
      <c r="P680" s="35">
        <f t="shared" si="336"/>
        <v>107659</v>
      </c>
      <c r="Q680" s="35">
        <f>$Q$674</f>
        <v>845</v>
      </c>
      <c r="R680" s="35">
        <f>R674</f>
        <v>14834485</v>
      </c>
      <c r="S680" s="35">
        <f>S674</f>
        <v>-26</v>
      </c>
    </row>
    <row r="681" spans="1:19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>SUM(F680:F680)</f>
        <v>14834459</v>
      </c>
      <c r="G681" s="511">
        <f>SUM(G680:G680)</f>
        <v>7657082</v>
      </c>
      <c r="H681" s="511">
        <f>SUM(H680:H680)</f>
        <v>3673478</v>
      </c>
      <c r="I681" s="511">
        <f>SUM(I680:I680)</f>
        <v>18046</v>
      </c>
      <c r="J681" s="511">
        <f t="shared" ref="J681:P681" si="337">SUM(J680:J680)</f>
        <v>77606</v>
      </c>
      <c r="K681" s="511">
        <f t="shared" si="337"/>
        <v>689</v>
      </c>
      <c r="L681" s="511">
        <f t="shared" si="337"/>
        <v>1643572</v>
      </c>
      <c r="M681" s="511">
        <f t="shared" si="337"/>
        <v>1307044</v>
      </c>
      <c r="N681" s="511">
        <f t="shared" si="337"/>
        <v>35915</v>
      </c>
      <c r="O681" s="511">
        <f t="shared" si="337"/>
        <v>312549</v>
      </c>
      <c r="P681" s="511">
        <f t="shared" si="337"/>
        <v>107659</v>
      </c>
      <c r="Q681" s="36">
        <f>SUM($Q$680:$Q$680)</f>
        <v>845</v>
      </c>
      <c r="R681" s="36">
        <f>SUM(R680:R680)</f>
        <v>14834485</v>
      </c>
      <c r="S681" s="36">
        <f>SUM(S680:S680)</f>
        <v>-26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14</v>
      </c>
    </row>
    <row r="684" spans="1:19">
      <c r="A684" s="31" t="str">
        <f>$A$2</f>
        <v>TOTAL CLASS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2-2&amp;" OF "&amp;Pages2</f>
        <v>PAGE 13 OF 15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338">K$7</f>
        <v>SP</v>
      </c>
      <c r="L689" s="32" t="str">
        <f t="shared" si="338"/>
        <v>DT SEC</v>
      </c>
      <c r="M689" s="32" t="str">
        <f t="shared" si="338"/>
        <v>DT PRI</v>
      </c>
      <c r="N689" s="32" t="str">
        <f t="shared" si="338"/>
        <v>DP</v>
      </c>
      <c r="O689" s="32" t="str">
        <f t="shared" si="338"/>
        <v>TT</v>
      </c>
      <c r="P689" s="32"/>
      <c r="Q689" s="32" t="str">
        <f t="shared" si="338"/>
        <v>OTHER</v>
      </c>
      <c r="R689" s="32"/>
      <c r="S689" s="32"/>
    </row>
    <row r="690" spans="1:19">
      <c r="A690" s="32" t="s">
        <v>478</v>
      </c>
      <c r="B690" s="456"/>
      <c r="C690" s="457"/>
      <c r="D690" s="457"/>
      <c r="E690" s="18"/>
      <c r="F690" s="32" t="str">
        <f>F$8</f>
        <v>CLASS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339">K$8</f>
        <v>SECONDARY</v>
      </c>
      <c r="L690" s="32" t="str">
        <f t="shared" si="339"/>
        <v>SECONDARY</v>
      </c>
      <c r="M690" s="32" t="str">
        <f t="shared" si="339"/>
        <v>PRIMARY</v>
      </c>
      <c r="N690" s="32" t="str">
        <f t="shared" si="339"/>
        <v>PRIMARY</v>
      </c>
      <c r="O690" s="32" t="str">
        <f t="shared" si="339"/>
        <v>TRANSMISSION</v>
      </c>
      <c r="P690" s="32" t="str">
        <f t="shared" si="339"/>
        <v>LT</v>
      </c>
      <c r="Q690" s="32" t="str">
        <f t="shared" si="339"/>
        <v>WATER</v>
      </c>
      <c r="R690" s="32" t="str">
        <f>R8</f>
        <v>TOTAL</v>
      </c>
      <c r="S690" s="32" t="str">
        <f t="shared" si="339"/>
        <v>ALL</v>
      </c>
    </row>
    <row r="691" spans="1:19">
      <c r="A691" s="34" t="s">
        <v>479</v>
      </c>
      <c r="B691" s="458" t="s">
        <v>706</v>
      </c>
      <c r="C691" s="459"/>
      <c r="D691" s="460" t="s">
        <v>707</v>
      </c>
      <c r="E691" s="33"/>
      <c r="F691" s="32" t="str">
        <f>F$9</f>
        <v>ALLOCATED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340">K$9</f>
        <v>DISTRIBUTION</v>
      </c>
      <c r="L691" s="32" t="str">
        <f t="shared" si="340"/>
        <v>DISTRIBUTION</v>
      </c>
      <c r="M691" s="32" t="str">
        <f t="shared" si="340"/>
        <v>DISTRIBUTION</v>
      </c>
      <c r="N691" s="32" t="str">
        <f t="shared" si="340"/>
        <v>DISTRIBUTION</v>
      </c>
      <c r="O691" s="32" t="str">
        <f t="shared" si="340"/>
        <v>TIME OF DAY</v>
      </c>
      <c r="P691" s="32" t="str">
        <f t="shared" si="340"/>
        <v>LIGHTING</v>
      </c>
      <c r="Q691" s="32" t="str">
        <f t="shared" si="340"/>
        <v>PUMPING</v>
      </c>
      <c r="R691" s="32" t="str">
        <f>R9</f>
        <v>AT ISSUE</v>
      </c>
      <c r="S691" s="32" t="str">
        <f t="shared" si="340"/>
        <v>OTHER</v>
      </c>
    </row>
    <row r="692" spans="1:19" ht="15">
      <c r="A692" s="443"/>
      <c r="B692" s="461"/>
      <c r="C692" s="462" t="s">
        <v>708</v>
      </c>
      <c r="D692" s="443"/>
      <c r="E692" s="18"/>
      <c r="F692" s="522"/>
      <c r="G692" s="522">
        <f>G$10</f>
        <v>3</v>
      </c>
      <c r="H692" s="522">
        <f>H$10</f>
        <v>4</v>
      </c>
      <c r="I692" s="522">
        <f>I$10</f>
        <v>5</v>
      </c>
      <c r="J692" s="522">
        <f>J$10</f>
        <v>6</v>
      </c>
      <c r="K692" s="522">
        <f t="shared" ref="K692:Q692" si="341">K$10</f>
        <v>7</v>
      </c>
      <c r="L692" s="522">
        <f t="shared" si="341"/>
        <v>8</v>
      </c>
      <c r="M692" s="522">
        <f t="shared" si="341"/>
        <v>9</v>
      </c>
      <c r="N692" s="522">
        <f t="shared" si="341"/>
        <v>10</v>
      </c>
      <c r="O692" s="522">
        <f t="shared" si="341"/>
        <v>11</v>
      </c>
      <c r="P692" s="522">
        <f t="shared" si="341"/>
        <v>12</v>
      </c>
      <c r="Q692" s="522">
        <f t="shared" si="341"/>
        <v>13</v>
      </c>
      <c r="R692" s="502"/>
      <c r="S692" s="502" t="s">
        <v>281</v>
      </c>
    </row>
    <row r="693" spans="1:19">
      <c r="A693" s="291">
        <v>1</v>
      </c>
      <c r="B693" s="463" t="s">
        <v>709</v>
      </c>
      <c r="C693" s="456"/>
      <c r="D693" s="456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7" t="s">
        <v>710</v>
      </c>
      <c r="C694" s="456"/>
      <c r="D694" s="468" t="s">
        <v>254</v>
      </c>
      <c r="E694" s="18"/>
      <c r="F694" s="82">
        <f>'FR-16(7)(v)-1 Functional'!F694</f>
        <v>14420090</v>
      </c>
      <c r="G694" s="37">
        <f>'FR-16(7)(v)-3 PROD Demand'!G694+'FR-16(7)(v)-4 PROD Energy'!G694+'FR-16(7)(v)-5 PROD Cust'!G694+'FR-16(7)(v)-7 TRANS Demand'!G694+'FR-16(7)(v)-8 TRANS Energy'!G694+'FR-16(7)(v)-9 TRANS Cust'!G694+'FR-16(7)(v)-11 DIST Demand'!G694+'FR-16(7)(v)-12 DIST Energy'!G694+'FR-16(7)(v)-13 DIST Cust'!G694</f>
        <v>7700594</v>
      </c>
      <c r="H694" s="37">
        <f>'FR-16(7)(v)-3 PROD Demand'!H694+'FR-16(7)(v)-4 PROD Energy'!H694+'FR-16(7)(v)-5 PROD Cust'!H694+'FR-16(7)(v)-7 TRANS Demand'!H694+'FR-16(7)(v)-8 TRANS Energy'!H694+'FR-16(7)(v)-9 TRANS Cust'!H694+'FR-16(7)(v)-11 DIST Demand'!H694+'FR-16(7)(v)-12 DIST Energy'!H694+'FR-16(7)(v)-13 DIST Cust'!H694</f>
        <v>3448337</v>
      </c>
      <c r="I694" s="37">
        <f>'FR-16(7)(v)-3 PROD Demand'!I694+'FR-16(7)(v)-4 PROD Energy'!I694+'FR-16(7)(v)-5 PROD Cust'!I694+'FR-16(7)(v)-7 TRANS Demand'!I694+'FR-16(7)(v)-8 TRANS Energy'!I694+'FR-16(7)(v)-9 TRANS Cust'!I694+'FR-16(7)(v)-11 DIST Demand'!I694+'FR-16(7)(v)-12 DIST Energy'!I694+'FR-16(7)(v)-13 DIST Cust'!I694</f>
        <v>16834</v>
      </c>
      <c r="J694" s="37">
        <f>'FR-16(7)(v)-3 PROD Demand'!J694+'FR-16(7)(v)-4 PROD Energy'!J694+'FR-16(7)(v)-5 PROD Cust'!J694+'FR-16(7)(v)-7 TRANS Demand'!J694+'FR-16(7)(v)-8 TRANS Energy'!J694+'FR-16(7)(v)-9 TRANS Cust'!J694+'FR-16(7)(v)-11 DIST Demand'!J694+'FR-16(7)(v)-12 DIST Energy'!J694+'FR-16(7)(v)-13 DIST Cust'!J694</f>
        <v>73589</v>
      </c>
      <c r="K694" s="37">
        <f>'FR-16(7)(v)-3 PROD Demand'!K694+'FR-16(7)(v)-4 PROD Energy'!K694+'FR-16(7)(v)-5 PROD Cust'!K694+'FR-16(7)(v)-7 TRANS Demand'!K694+'FR-16(7)(v)-8 TRANS Energy'!K694+'FR-16(7)(v)-9 TRANS Cust'!K694+'FR-16(7)(v)-11 DIST Demand'!K694+'FR-16(7)(v)-12 DIST Energy'!K694+'FR-16(7)(v)-13 DIST Cust'!K694</f>
        <v>659</v>
      </c>
      <c r="L694" s="37">
        <f>'FR-16(7)(v)-3 PROD Demand'!L694+'FR-16(7)(v)-4 PROD Energy'!L694+'FR-16(7)(v)-5 PROD Cust'!L694+'FR-16(7)(v)-7 TRANS Demand'!L694+'FR-16(7)(v)-8 TRANS Energy'!L694+'FR-16(7)(v)-9 TRANS Cust'!L694+'FR-16(7)(v)-11 DIST Demand'!L694+'FR-16(7)(v)-12 DIST Energy'!L694+'FR-16(7)(v)-13 DIST Cust'!L694</f>
        <v>1533272</v>
      </c>
      <c r="M694" s="37">
        <f>'FR-16(7)(v)-3 PROD Demand'!M694+'FR-16(7)(v)-4 PROD Energy'!M694+'FR-16(7)(v)-5 PROD Cust'!M694+'FR-16(7)(v)-7 TRANS Demand'!M694+'FR-16(7)(v)-8 TRANS Energy'!M694+'FR-16(7)(v)-9 TRANS Cust'!M694+'FR-16(7)(v)-11 DIST Demand'!M694+'FR-16(7)(v)-12 DIST Energy'!M694+'FR-16(7)(v)-13 DIST Cust'!M694</f>
        <v>1219118</v>
      </c>
      <c r="N694" s="37">
        <f>'FR-16(7)(v)-3 PROD Demand'!N694+'FR-16(7)(v)-4 PROD Energy'!N694+'FR-16(7)(v)-5 PROD Cust'!N694+'FR-16(7)(v)-7 TRANS Demand'!N694+'FR-16(7)(v)-8 TRANS Energy'!N694+'FR-16(7)(v)-9 TRANS Cust'!N694+'FR-16(7)(v)-11 DIST Demand'!N694+'FR-16(7)(v)-12 DIST Energy'!N694+'FR-16(7)(v)-13 DIST Cust'!N694</f>
        <v>33660</v>
      </c>
      <c r="O694" s="37">
        <f>'FR-16(7)(v)-3 PROD Demand'!O694+'FR-16(7)(v)-4 PROD Energy'!O694+'FR-16(7)(v)-5 PROD Cust'!O694+'FR-16(7)(v)-7 TRANS Demand'!O694+'FR-16(7)(v)-8 TRANS Energy'!O694+'FR-16(7)(v)-9 TRANS Cust'!O694+'FR-16(7)(v)-11 DIST Demand'!O694+'FR-16(7)(v)-12 DIST Energy'!O694+'FR-16(7)(v)-13 DIST Cust'!O694</f>
        <v>290909</v>
      </c>
      <c r="P694" s="37">
        <f>'FR-16(7)(v)-3 PROD Demand'!P694+'FR-16(7)(v)-4 PROD Energy'!P694+'FR-16(7)(v)-5 PROD Cust'!P694+'FR-16(7)(v)-7 TRANS Demand'!P694+'FR-16(7)(v)-8 TRANS Energy'!P694+'FR-16(7)(v)-9 TRANS Cust'!P694+'FR-16(7)(v)-11 DIST Demand'!P694+'FR-16(7)(v)-12 DIST Energy'!P694+'FR-16(7)(v)-13 DIST Cust'!P694</f>
        <v>102291</v>
      </c>
      <c r="Q694" s="37">
        <f>'FR-16(7)(v)-3 PROD Demand'!Q694+'FR-16(7)(v)-4 PROD Energy'!Q694+'FR-16(7)(v)-5 PROD Cust'!Q694+'FR-16(7)(v)-7 TRANS Demand'!Q694+'FR-16(7)(v)-8 TRANS Energy'!Q694+'FR-16(7)(v)-9 TRANS Cust'!Q694+'FR-16(7)(v)-11 DIST Demand'!Q694+'FR-16(7)(v)-12 DIST Energy'!Q694+'FR-16(7)(v)-13 DIST Cust'!Q694</f>
        <v>827</v>
      </c>
      <c r="R694" s="35">
        <f>SUM(G694:Q694)</f>
        <v>14420090</v>
      </c>
      <c r="S694" s="35">
        <f>F694-R694</f>
        <v>0</v>
      </c>
    </row>
    <row r="695" spans="1:19">
      <c r="A695" s="291">
        <v>3</v>
      </c>
      <c r="B695" s="467" t="s">
        <v>557</v>
      </c>
      <c r="C695" s="469"/>
      <c r="D695" s="468" t="s">
        <v>254</v>
      </c>
      <c r="E695" s="18"/>
      <c r="F695" s="82">
        <f>'FR-16(7)(v)-1 Functional'!F695</f>
        <v>0</v>
      </c>
      <c r="G695" s="37">
        <f>'FR-16(7)(v)-3 PROD Demand'!G695+'FR-16(7)(v)-4 PROD Energy'!G695+'FR-16(7)(v)-5 PROD Cust'!G695+'FR-16(7)(v)-7 TRANS Demand'!G695+'FR-16(7)(v)-8 TRANS Energy'!G695+'FR-16(7)(v)-9 TRANS Cust'!G695+'FR-16(7)(v)-11 DIST Demand'!G695+'FR-16(7)(v)-12 DIST Energy'!G695+'FR-16(7)(v)-13 DIST Cust'!G695</f>
        <v>0</v>
      </c>
      <c r="H695" s="37">
        <f>'FR-16(7)(v)-3 PROD Demand'!H695+'FR-16(7)(v)-4 PROD Energy'!H695+'FR-16(7)(v)-5 PROD Cust'!H695+'FR-16(7)(v)-7 TRANS Demand'!H695+'FR-16(7)(v)-8 TRANS Energy'!H695+'FR-16(7)(v)-9 TRANS Cust'!H695+'FR-16(7)(v)-11 DIST Demand'!H695+'FR-16(7)(v)-12 DIST Energy'!H695+'FR-16(7)(v)-13 DIST Cust'!H695</f>
        <v>0</v>
      </c>
      <c r="I695" s="37">
        <f>'FR-16(7)(v)-3 PROD Demand'!I695+'FR-16(7)(v)-4 PROD Energy'!I695+'FR-16(7)(v)-5 PROD Cust'!I695+'FR-16(7)(v)-7 TRANS Demand'!I695+'FR-16(7)(v)-8 TRANS Energy'!I695+'FR-16(7)(v)-9 TRANS Cust'!I695+'FR-16(7)(v)-11 DIST Demand'!I695+'FR-16(7)(v)-12 DIST Energy'!I695+'FR-16(7)(v)-13 DIST Cust'!I695</f>
        <v>0</v>
      </c>
      <c r="J695" s="37">
        <f>'FR-16(7)(v)-3 PROD Demand'!J695+'FR-16(7)(v)-4 PROD Energy'!J695+'FR-16(7)(v)-5 PROD Cust'!J695+'FR-16(7)(v)-7 TRANS Demand'!J695+'FR-16(7)(v)-8 TRANS Energy'!J695+'FR-16(7)(v)-9 TRANS Cust'!J695+'FR-16(7)(v)-11 DIST Demand'!J695+'FR-16(7)(v)-12 DIST Energy'!J695+'FR-16(7)(v)-13 DIST Cust'!J695</f>
        <v>0</v>
      </c>
      <c r="K695" s="37">
        <f>'FR-16(7)(v)-3 PROD Demand'!K695+'FR-16(7)(v)-4 PROD Energy'!K695+'FR-16(7)(v)-5 PROD Cust'!K695+'FR-16(7)(v)-7 TRANS Demand'!K695+'FR-16(7)(v)-8 TRANS Energy'!K695+'FR-16(7)(v)-9 TRANS Cust'!K695+'FR-16(7)(v)-11 DIST Demand'!K695+'FR-16(7)(v)-12 DIST Energy'!K695+'FR-16(7)(v)-13 DIST Cust'!K695</f>
        <v>0</v>
      </c>
      <c r="L695" s="37">
        <f>'FR-16(7)(v)-3 PROD Demand'!L695+'FR-16(7)(v)-4 PROD Energy'!L695+'FR-16(7)(v)-5 PROD Cust'!L695+'FR-16(7)(v)-7 TRANS Demand'!L695+'FR-16(7)(v)-8 TRANS Energy'!L695+'FR-16(7)(v)-9 TRANS Cust'!L695+'FR-16(7)(v)-11 DIST Demand'!L695+'FR-16(7)(v)-12 DIST Energy'!L695+'FR-16(7)(v)-13 DIST Cust'!L695</f>
        <v>0</v>
      </c>
      <c r="M695" s="37">
        <f>'FR-16(7)(v)-3 PROD Demand'!M695+'FR-16(7)(v)-4 PROD Energy'!M695+'FR-16(7)(v)-5 PROD Cust'!M695+'FR-16(7)(v)-7 TRANS Demand'!M695+'FR-16(7)(v)-8 TRANS Energy'!M695+'FR-16(7)(v)-9 TRANS Cust'!M695+'FR-16(7)(v)-11 DIST Demand'!M695+'FR-16(7)(v)-12 DIST Energy'!M695+'FR-16(7)(v)-13 DIST Cust'!M695</f>
        <v>0</v>
      </c>
      <c r="N695" s="37">
        <f>'FR-16(7)(v)-3 PROD Demand'!N695+'FR-16(7)(v)-4 PROD Energy'!N695+'FR-16(7)(v)-5 PROD Cust'!N695+'FR-16(7)(v)-7 TRANS Demand'!N695+'FR-16(7)(v)-8 TRANS Energy'!N695+'FR-16(7)(v)-9 TRANS Cust'!N695+'FR-16(7)(v)-11 DIST Demand'!N695+'FR-16(7)(v)-12 DIST Energy'!N695+'FR-16(7)(v)-13 DIST Cust'!N695</f>
        <v>0</v>
      </c>
      <c r="O695" s="37">
        <f>'FR-16(7)(v)-3 PROD Demand'!O695+'FR-16(7)(v)-4 PROD Energy'!O695+'FR-16(7)(v)-5 PROD Cust'!O695+'FR-16(7)(v)-7 TRANS Demand'!O695+'FR-16(7)(v)-8 TRANS Energy'!O695+'FR-16(7)(v)-9 TRANS Cust'!O695+'FR-16(7)(v)-11 DIST Demand'!O695+'FR-16(7)(v)-12 DIST Energy'!O695+'FR-16(7)(v)-13 DIST Cust'!O695</f>
        <v>0</v>
      </c>
      <c r="P695" s="37">
        <f>'FR-16(7)(v)-3 PROD Demand'!P695+'FR-16(7)(v)-4 PROD Energy'!P695+'FR-16(7)(v)-5 PROD Cust'!P695+'FR-16(7)(v)-7 TRANS Demand'!P695+'FR-16(7)(v)-8 TRANS Energy'!P695+'FR-16(7)(v)-9 TRANS Cust'!P695+'FR-16(7)(v)-11 DIST Demand'!P695+'FR-16(7)(v)-12 DIST Energy'!P695+'FR-16(7)(v)-13 DIST Cust'!P695</f>
        <v>0</v>
      </c>
      <c r="Q695" s="37">
        <f>'FR-16(7)(v)-3 PROD Demand'!Q695+'FR-16(7)(v)-4 PROD Energy'!Q695+'FR-16(7)(v)-5 PROD Cust'!Q695+'FR-16(7)(v)-7 TRANS Demand'!Q695+'FR-16(7)(v)-8 TRANS Energy'!Q695+'FR-16(7)(v)-9 TRANS Cust'!Q695+'FR-16(7)(v)-11 DIST Demand'!Q695+'FR-16(7)(v)-12 DIST Energy'!Q695+'FR-16(7)(v)-13 DIST Cust'!Q695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0" t="s">
        <v>711</v>
      </c>
      <c r="C696" s="456"/>
      <c r="D696" s="471"/>
      <c r="E696" s="18"/>
      <c r="F696" s="507">
        <f>SUM(F694:F695)</f>
        <v>14420090</v>
      </c>
      <c r="G696" s="508">
        <f t="shared" ref="G696:S696" si="342">SUM(G694:G695)</f>
        <v>7700594</v>
      </c>
      <c r="H696" s="508">
        <f t="shared" si="342"/>
        <v>3448337</v>
      </c>
      <c r="I696" s="508">
        <f t="shared" si="342"/>
        <v>16834</v>
      </c>
      <c r="J696" s="508">
        <f t="shared" ref="J696:P696" si="343">SUM(J694:J695)</f>
        <v>73589</v>
      </c>
      <c r="K696" s="508">
        <f t="shared" si="343"/>
        <v>659</v>
      </c>
      <c r="L696" s="508">
        <f t="shared" si="343"/>
        <v>1533272</v>
      </c>
      <c r="M696" s="508">
        <f t="shared" si="343"/>
        <v>1219118</v>
      </c>
      <c r="N696" s="508">
        <f t="shared" si="343"/>
        <v>33660</v>
      </c>
      <c r="O696" s="508">
        <f t="shared" si="343"/>
        <v>290909</v>
      </c>
      <c r="P696" s="508">
        <f t="shared" si="343"/>
        <v>102291</v>
      </c>
      <c r="Q696" s="507">
        <f t="shared" si="342"/>
        <v>827</v>
      </c>
      <c r="R696" s="507">
        <f t="shared" si="342"/>
        <v>14420090</v>
      </c>
      <c r="S696" s="507">
        <f t="shared" si="342"/>
        <v>0</v>
      </c>
    </row>
    <row r="697" spans="1:19" ht="15.75">
      <c r="A697" s="291">
        <v>5</v>
      </c>
      <c r="B697" s="443"/>
      <c r="C697" s="443"/>
      <c r="D697" s="472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</row>
    <row r="698" spans="1:19">
      <c r="A698" s="291">
        <v>6</v>
      </c>
      <c r="B698" s="473" t="s">
        <v>712</v>
      </c>
      <c r="C698" s="456"/>
      <c r="D698" s="471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</row>
    <row r="699" spans="1:19">
      <c r="A699" s="291">
        <v>7</v>
      </c>
      <c r="B699" s="474" t="s">
        <v>713</v>
      </c>
      <c r="C699" s="456"/>
      <c r="D699" s="471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</row>
    <row r="700" spans="1:19">
      <c r="A700" s="291">
        <v>8</v>
      </c>
      <c r="B700" s="475" t="s">
        <v>714</v>
      </c>
      <c r="C700" s="469"/>
      <c r="D700" s="468" t="s">
        <v>510</v>
      </c>
      <c r="E700" s="18"/>
      <c r="F700" s="82">
        <f>'FR-16(7)(v)-1 Functional'!F700</f>
        <v>720913</v>
      </c>
      <c r="G700" s="37">
        <f>'FR-16(7)(v)-3 PROD Demand'!G700+'FR-16(7)(v)-4 PROD Energy'!G700+'FR-16(7)(v)-5 PROD Cust'!G700+'FR-16(7)(v)-7 TRANS Demand'!G700+'FR-16(7)(v)-8 TRANS Energy'!G700+'FR-16(7)(v)-9 TRANS Cust'!G700+'FR-16(7)(v)-11 DIST Demand'!G700+'FR-16(7)(v)-12 DIST Energy'!G700+'FR-16(7)(v)-13 DIST Cust'!G700</f>
        <v>527184</v>
      </c>
      <c r="H700" s="37">
        <f>'FR-16(7)(v)-3 PROD Demand'!H700+'FR-16(7)(v)-4 PROD Energy'!H700+'FR-16(7)(v)-5 PROD Cust'!H700+'FR-16(7)(v)-7 TRANS Demand'!H700+'FR-16(7)(v)-8 TRANS Energy'!H700+'FR-16(7)(v)-9 TRANS Cust'!H700+'FR-16(7)(v)-11 DIST Demand'!H700+'FR-16(7)(v)-12 DIST Energy'!H700+'FR-16(7)(v)-13 DIST Cust'!H700</f>
        <v>98771</v>
      </c>
      <c r="I700" s="37">
        <f>'FR-16(7)(v)-3 PROD Demand'!I700+'FR-16(7)(v)-4 PROD Energy'!I700+'FR-16(7)(v)-5 PROD Cust'!I700+'FR-16(7)(v)-7 TRANS Demand'!I700+'FR-16(7)(v)-8 TRANS Energy'!I700+'FR-16(7)(v)-9 TRANS Cust'!I700+'FR-16(7)(v)-11 DIST Demand'!I700+'FR-16(7)(v)-12 DIST Energy'!I700+'FR-16(7)(v)-13 DIST Cust'!I700</f>
        <v>549</v>
      </c>
      <c r="J700" s="37">
        <f>'FR-16(7)(v)-3 PROD Demand'!J700+'FR-16(7)(v)-4 PROD Energy'!J700+'FR-16(7)(v)-5 PROD Cust'!J700+'FR-16(7)(v)-7 TRANS Demand'!J700+'FR-16(7)(v)-8 TRANS Energy'!J700+'FR-16(7)(v)-9 TRANS Cust'!J700+'FR-16(7)(v)-11 DIST Demand'!J700+'FR-16(7)(v)-12 DIST Energy'!J700+'FR-16(7)(v)-13 DIST Cust'!J700</f>
        <v>1647</v>
      </c>
      <c r="K700" s="37">
        <f>'FR-16(7)(v)-3 PROD Demand'!K700+'FR-16(7)(v)-4 PROD Energy'!K700+'FR-16(7)(v)-5 PROD Cust'!K700+'FR-16(7)(v)-7 TRANS Demand'!K700+'FR-16(7)(v)-8 TRANS Energy'!K700+'FR-16(7)(v)-9 TRANS Cust'!K700+'FR-16(7)(v)-11 DIST Demand'!K700+'FR-16(7)(v)-12 DIST Energy'!K700+'FR-16(7)(v)-13 DIST Cust'!K700</f>
        <v>27</v>
      </c>
      <c r="L700" s="37">
        <f>'FR-16(7)(v)-3 PROD Demand'!L700+'FR-16(7)(v)-4 PROD Energy'!L700+'FR-16(7)(v)-5 PROD Cust'!L700+'FR-16(7)(v)-7 TRANS Demand'!L700+'FR-16(7)(v)-8 TRANS Energy'!L700+'FR-16(7)(v)-9 TRANS Cust'!L700+'FR-16(7)(v)-11 DIST Demand'!L700+'FR-16(7)(v)-12 DIST Energy'!L700+'FR-16(7)(v)-13 DIST Cust'!L700</f>
        <v>43174</v>
      </c>
      <c r="M700" s="37">
        <f>'FR-16(7)(v)-3 PROD Demand'!M700+'FR-16(7)(v)-4 PROD Energy'!M700+'FR-16(7)(v)-5 PROD Cust'!M700+'FR-16(7)(v)-7 TRANS Demand'!M700+'FR-16(7)(v)-8 TRANS Energy'!M700+'FR-16(7)(v)-9 TRANS Cust'!M700+'FR-16(7)(v)-11 DIST Demand'!M700+'FR-16(7)(v)-12 DIST Energy'!M700+'FR-16(7)(v)-13 DIST Cust'!M700</f>
        <v>34818</v>
      </c>
      <c r="N700" s="37">
        <f>'FR-16(7)(v)-3 PROD Demand'!N700+'FR-16(7)(v)-4 PROD Energy'!N700+'FR-16(7)(v)-5 PROD Cust'!N700+'FR-16(7)(v)-7 TRANS Demand'!N700+'FR-16(7)(v)-8 TRANS Energy'!N700+'FR-16(7)(v)-9 TRANS Cust'!N700+'FR-16(7)(v)-11 DIST Demand'!N700+'FR-16(7)(v)-12 DIST Energy'!N700+'FR-16(7)(v)-13 DIST Cust'!N700</f>
        <v>957</v>
      </c>
      <c r="O700" s="37">
        <f>'FR-16(7)(v)-3 PROD Demand'!O700+'FR-16(7)(v)-4 PROD Energy'!O700+'FR-16(7)(v)-5 PROD Cust'!O700+'FR-16(7)(v)-7 TRANS Demand'!O700+'FR-16(7)(v)-8 TRANS Energy'!O700+'FR-16(7)(v)-9 TRANS Cust'!O700+'FR-16(7)(v)-11 DIST Demand'!O700+'FR-16(7)(v)-12 DIST Energy'!O700+'FR-16(7)(v)-13 DIST Cust'!O700</f>
        <v>10328</v>
      </c>
      <c r="P700" s="37">
        <f>'FR-16(7)(v)-3 PROD Demand'!P700+'FR-16(7)(v)-4 PROD Energy'!P700+'FR-16(7)(v)-5 PROD Cust'!P700+'FR-16(7)(v)-7 TRANS Demand'!P700+'FR-16(7)(v)-8 TRANS Energy'!P700+'FR-16(7)(v)-9 TRANS Cust'!P700+'FR-16(7)(v)-11 DIST Demand'!P700+'FR-16(7)(v)-12 DIST Energy'!P700+'FR-16(7)(v)-13 DIST Cust'!P700</f>
        <v>3446</v>
      </c>
      <c r="Q700" s="37">
        <f>'FR-16(7)(v)-3 PROD Demand'!Q700+'FR-16(7)(v)-4 PROD Energy'!Q700+'FR-16(7)(v)-5 PROD Cust'!Q700+'FR-16(7)(v)-7 TRANS Demand'!Q700+'FR-16(7)(v)-8 TRANS Energy'!Q700+'FR-16(7)(v)-9 TRANS Cust'!Q700+'FR-16(7)(v)-11 DIST Demand'!Q700+'FR-16(7)(v)-12 DIST Energy'!Q700+'FR-16(7)(v)-13 DIST Cust'!Q700</f>
        <v>12</v>
      </c>
      <c r="R700" s="35">
        <f>SUM(G700:Q700)</f>
        <v>720913</v>
      </c>
      <c r="S700" s="35">
        <f>F700-R700</f>
        <v>0</v>
      </c>
    </row>
    <row r="701" spans="1:19">
      <c r="A701" s="291">
        <v>9</v>
      </c>
      <c r="B701" s="470" t="s">
        <v>715</v>
      </c>
      <c r="C701" s="456"/>
      <c r="D701" s="471"/>
      <c r="E701" s="18"/>
      <c r="F701" s="507">
        <f>SUM(F700)</f>
        <v>720913</v>
      </c>
      <c r="G701" s="508">
        <f t="shared" ref="G701:S701" si="344">SUM(G700)</f>
        <v>527184</v>
      </c>
      <c r="H701" s="508">
        <f t="shared" si="344"/>
        <v>98771</v>
      </c>
      <c r="I701" s="508">
        <f t="shared" si="344"/>
        <v>549</v>
      </c>
      <c r="J701" s="508">
        <f t="shared" ref="J701:P701" si="345">SUM(J700)</f>
        <v>1647</v>
      </c>
      <c r="K701" s="508">
        <f t="shared" si="345"/>
        <v>27</v>
      </c>
      <c r="L701" s="508">
        <f t="shared" si="345"/>
        <v>43174</v>
      </c>
      <c r="M701" s="508">
        <f t="shared" si="345"/>
        <v>34818</v>
      </c>
      <c r="N701" s="508">
        <f t="shared" si="345"/>
        <v>957</v>
      </c>
      <c r="O701" s="508">
        <f t="shared" si="345"/>
        <v>10328</v>
      </c>
      <c r="P701" s="508">
        <f t="shared" si="345"/>
        <v>3446</v>
      </c>
      <c r="Q701" s="507">
        <f t="shared" si="344"/>
        <v>12</v>
      </c>
      <c r="R701" s="507">
        <f t="shared" si="344"/>
        <v>720913</v>
      </c>
      <c r="S701" s="507">
        <f t="shared" si="344"/>
        <v>0</v>
      </c>
    </row>
    <row r="702" spans="1:19">
      <c r="A702" s="291">
        <v>10</v>
      </c>
      <c r="B702" s="330"/>
      <c r="C702" s="456"/>
      <c r="D702" s="471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</row>
    <row r="703" spans="1:19">
      <c r="A703" s="291">
        <v>11</v>
      </c>
      <c r="B703" s="476" t="s">
        <v>716</v>
      </c>
      <c r="C703" s="477"/>
      <c r="D703" s="478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</row>
    <row r="704" spans="1:19">
      <c r="A704" s="291">
        <v>12</v>
      </c>
      <c r="B704" s="467" t="s">
        <v>717</v>
      </c>
      <c r="C704" s="469"/>
      <c r="D704" s="468" t="s">
        <v>254</v>
      </c>
      <c r="E704" s="18"/>
      <c r="F704" s="82">
        <f>'FR-16(7)(v)-1 Functional'!F704</f>
        <v>0</v>
      </c>
      <c r="G704" s="37">
        <f>'FR-16(7)(v)-3 PROD Demand'!G704+'FR-16(7)(v)-4 PROD Energy'!G704+'FR-16(7)(v)-5 PROD Cust'!G704+'FR-16(7)(v)-7 TRANS Demand'!G704+'FR-16(7)(v)-8 TRANS Energy'!G704+'FR-16(7)(v)-9 TRANS Cust'!G704+'FR-16(7)(v)-11 DIST Demand'!G704+'FR-16(7)(v)-12 DIST Energy'!G704+'FR-16(7)(v)-13 DIST Cust'!G704</f>
        <v>0</v>
      </c>
      <c r="H704" s="37">
        <f>'FR-16(7)(v)-3 PROD Demand'!H704+'FR-16(7)(v)-4 PROD Energy'!H704+'FR-16(7)(v)-5 PROD Cust'!H704+'FR-16(7)(v)-7 TRANS Demand'!H704+'FR-16(7)(v)-8 TRANS Energy'!H704+'FR-16(7)(v)-9 TRANS Cust'!H704+'FR-16(7)(v)-11 DIST Demand'!H704+'FR-16(7)(v)-12 DIST Energy'!H704+'FR-16(7)(v)-13 DIST Cust'!H704</f>
        <v>0</v>
      </c>
      <c r="I704" s="37">
        <f>'FR-16(7)(v)-3 PROD Demand'!I704+'FR-16(7)(v)-4 PROD Energy'!I704+'FR-16(7)(v)-5 PROD Cust'!I704+'FR-16(7)(v)-7 TRANS Demand'!I704+'FR-16(7)(v)-8 TRANS Energy'!I704+'FR-16(7)(v)-9 TRANS Cust'!I704+'FR-16(7)(v)-11 DIST Demand'!I704+'FR-16(7)(v)-12 DIST Energy'!I704+'FR-16(7)(v)-13 DIST Cust'!I704</f>
        <v>0</v>
      </c>
      <c r="J704" s="37">
        <f>'FR-16(7)(v)-3 PROD Demand'!J704+'FR-16(7)(v)-4 PROD Energy'!J704+'FR-16(7)(v)-5 PROD Cust'!J704+'FR-16(7)(v)-7 TRANS Demand'!J704+'FR-16(7)(v)-8 TRANS Energy'!J704+'FR-16(7)(v)-9 TRANS Cust'!J704+'FR-16(7)(v)-11 DIST Demand'!J704+'FR-16(7)(v)-12 DIST Energy'!J704+'FR-16(7)(v)-13 DIST Cust'!J704</f>
        <v>0</v>
      </c>
      <c r="K704" s="37">
        <f>'FR-16(7)(v)-3 PROD Demand'!K704+'FR-16(7)(v)-4 PROD Energy'!K704+'FR-16(7)(v)-5 PROD Cust'!K704+'FR-16(7)(v)-7 TRANS Demand'!K704+'FR-16(7)(v)-8 TRANS Energy'!K704+'FR-16(7)(v)-9 TRANS Cust'!K704+'FR-16(7)(v)-11 DIST Demand'!K704+'FR-16(7)(v)-12 DIST Energy'!K704+'FR-16(7)(v)-13 DIST Cust'!K704</f>
        <v>0</v>
      </c>
      <c r="L704" s="37">
        <f>'FR-16(7)(v)-3 PROD Demand'!L704+'FR-16(7)(v)-4 PROD Energy'!L704+'FR-16(7)(v)-5 PROD Cust'!L704+'FR-16(7)(v)-7 TRANS Demand'!L704+'FR-16(7)(v)-8 TRANS Energy'!L704+'FR-16(7)(v)-9 TRANS Cust'!L704+'FR-16(7)(v)-11 DIST Demand'!L704+'FR-16(7)(v)-12 DIST Energy'!L704+'FR-16(7)(v)-13 DIST Cust'!L704</f>
        <v>0</v>
      </c>
      <c r="M704" s="37">
        <f>'FR-16(7)(v)-3 PROD Demand'!M704+'FR-16(7)(v)-4 PROD Energy'!M704+'FR-16(7)(v)-5 PROD Cust'!M704+'FR-16(7)(v)-7 TRANS Demand'!M704+'FR-16(7)(v)-8 TRANS Energy'!M704+'FR-16(7)(v)-9 TRANS Cust'!M704+'FR-16(7)(v)-11 DIST Demand'!M704+'FR-16(7)(v)-12 DIST Energy'!M704+'FR-16(7)(v)-13 DIST Cust'!M704</f>
        <v>0</v>
      </c>
      <c r="N704" s="37">
        <f>'FR-16(7)(v)-3 PROD Demand'!N704+'FR-16(7)(v)-4 PROD Energy'!N704+'FR-16(7)(v)-5 PROD Cust'!N704+'FR-16(7)(v)-7 TRANS Demand'!N704+'FR-16(7)(v)-8 TRANS Energy'!N704+'FR-16(7)(v)-9 TRANS Cust'!N704+'FR-16(7)(v)-11 DIST Demand'!N704+'FR-16(7)(v)-12 DIST Energy'!N704+'FR-16(7)(v)-13 DIST Cust'!N704</f>
        <v>0</v>
      </c>
      <c r="O704" s="37">
        <f>'FR-16(7)(v)-3 PROD Demand'!O704+'FR-16(7)(v)-4 PROD Energy'!O704+'FR-16(7)(v)-5 PROD Cust'!O704+'FR-16(7)(v)-7 TRANS Demand'!O704+'FR-16(7)(v)-8 TRANS Energy'!O704+'FR-16(7)(v)-9 TRANS Cust'!O704+'FR-16(7)(v)-11 DIST Demand'!O704+'FR-16(7)(v)-12 DIST Energy'!O704+'FR-16(7)(v)-13 DIST Cust'!O704</f>
        <v>0</v>
      </c>
      <c r="P704" s="37">
        <f>'FR-16(7)(v)-3 PROD Demand'!P704+'FR-16(7)(v)-4 PROD Energy'!P704+'FR-16(7)(v)-5 PROD Cust'!P704+'FR-16(7)(v)-7 TRANS Demand'!P704+'FR-16(7)(v)-8 TRANS Energy'!P704+'FR-16(7)(v)-9 TRANS Cust'!P704+'FR-16(7)(v)-11 DIST Demand'!P704+'FR-16(7)(v)-12 DIST Energy'!P704+'FR-16(7)(v)-13 DIST Cust'!P704</f>
        <v>0</v>
      </c>
      <c r="Q704" s="37">
        <f>'FR-16(7)(v)-3 PROD Demand'!Q704+'FR-16(7)(v)-4 PROD Energy'!Q704+'FR-16(7)(v)-5 PROD Cust'!Q704+'FR-16(7)(v)-7 TRANS Demand'!Q704+'FR-16(7)(v)-8 TRANS Energy'!Q704+'FR-16(7)(v)-9 TRANS Cust'!Q704+'FR-16(7)(v)-11 DIST Demand'!Q704+'FR-16(7)(v)-12 DIST Energy'!Q704+'FR-16(7)(v)-13 DIST Cust'!Q704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0" t="s">
        <v>718</v>
      </c>
      <c r="C705" s="456"/>
      <c r="D705" s="479"/>
      <c r="E705" s="18"/>
      <c r="F705" s="507">
        <f>SUM(F704)</f>
        <v>0</v>
      </c>
      <c r="G705" s="508">
        <f>SUM(G704)</f>
        <v>0</v>
      </c>
      <c r="H705" s="508">
        <f>SUM(H704)</f>
        <v>0</v>
      </c>
      <c r="I705" s="508">
        <f>SUM(I704)</f>
        <v>0</v>
      </c>
      <c r="J705" s="508">
        <f t="shared" ref="J705:P705" si="346">SUM(J704)</f>
        <v>0</v>
      </c>
      <c r="K705" s="508">
        <f t="shared" si="346"/>
        <v>0</v>
      </c>
      <c r="L705" s="508">
        <f t="shared" si="346"/>
        <v>0</v>
      </c>
      <c r="M705" s="508">
        <f t="shared" si="346"/>
        <v>0</v>
      </c>
      <c r="N705" s="508">
        <f t="shared" si="346"/>
        <v>0</v>
      </c>
      <c r="O705" s="508">
        <f t="shared" si="346"/>
        <v>0</v>
      </c>
      <c r="P705" s="508">
        <f t="shared" si="346"/>
        <v>0</v>
      </c>
      <c r="Q705" s="507">
        <f>SUM(Q704)</f>
        <v>0</v>
      </c>
      <c r="R705" s="507">
        <f>SUM(R704)</f>
        <v>0</v>
      </c>
      <c r="S705" s="507">
        <f>SUM(S704)</f>
        <v>0</v>
      </c>
    </row>
    <row r="706" spans="1:19">
      <c r="A706" s="291">
        <v>14</v>
      </c>
      <c r="B706" s="456"/>
      <c r="C706" s="456"/>
      <c r="D706" s="479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6" t="s">
        <v>719</v>
      </c>
      <c r="C707" s="456"/>
      <c r="D707" s="479"/>
      <c r="E707" s="18"/>
      <c r="F707" s="23">
        <f>F705+F701</f>
        <v>720913</v>
      </c>
      <c r="G707" s="505">
        <f>G705+G701</f>
        <v>527184</v>
      </c>
      <c r="H707" s="505">
        <f>H705+H701</f>
        <v>98771</v>
      </c>
      <c r="I707" s="505">
        <f>I705+I701</f>
        <v>549</v>
      </c>
      <c r="J707" s="505">
        <f t="shared" ref="J707:P707" si="347">J705+J701</f>
        <v>1647</v>
      </c>
      <c r="K707" s="505">
        <f t="shared" si="347"/>
        <v>27</v>
      </c>
      <c r="L707" s="505">
        <f t="shared" si="347"/>
        <v>43174</v>
      </c>
      <c r="M707" s="505">
        <f t="shared" si="347"/>
        <v>34818</v>
      </c>
      <c r="N707" s="505">
        <f t="shared" si="347"/>
        <v>957</v>
      </c>
      <c r="O707" s="505">
        <f t="shared" si="347"/>
        <v>10328</v>
      </c>
      <c r="P707" s="505">
        <f t="shared" si="347"/>
        <v>3446</v>
      </c>
      <c r="Q707" s="23">
        <f>Q705+Q701</f>
        <v>12</v>
      </c>
      <c r="R707" s="23">
        <f>R705+R701</f>
        <v>720913</v>
      </c>
      <c r="S707" s="23">
        <f>S705+S701</f>
        <v>0</v>
      </c>
    </row>
    <row r="708" spans="1:19">
      <c r="A708" s="291">
        <v>16</v>
      </c>
      <c r="B708" s="456"/>
      <c r="C708" s="456"/>
      <c r="D708" s="479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0" t="s">
        <v>64</v>
      </c>
      <c r="C709" s="481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4" t="s">
        <v>720</v>
      </c>
      <c r="C710" s="456"/>
      <c r="D710" s="479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88556445</v>
      </c>
      <c r="G711" s="505">
        <f>G433</f>
        <v>47086426</v>
      </c>
      <c r="H711" s="505">
        <f>H433</f>
        <v>21220505</v>
      </c>
      <c r="I711" s="505">
        <f>I433</f>
        <v>104334</v>
      </c>
      <c r="J711" s="505">
        <f t="shared" ref="J711:P711" si="348">J433</f>
        <v>448229</v>
      </c>
      <c r="K711" s="505">
        <f t="shared" si="348"/>
        <v>4055</v>
      </c>
      <c r="L711" s="505">
        <f t="shared" si="348"/>
        <v>9472581</v>
      </c>
      <c r="M711" s="505">
        <f t="shared" si="348"/>
        <v>7540924</v>
      </c>
      <c r="N711" s="505">
        <f t="shared" si="348"/>
        <v>207776</v>
      </c>
      <c r="O711" s="505">
        <f t="shared" si="348"/>
        <v>1846921</v>
      </c>
      <c r="P711" s="505">
        <f t="shared" si="348"/>
        <v>619813</v>
      </c>
      <c r="Q711" s="1272">
        <f>Q433</f>
        <v>4987</v>
      </c>
      <c r="R711" s="1272">
        <f>R433</f>
        <v>88556551</v>
      </c>
      <c r="S711" s="1272">
        <f>S433</f>
        <v>-106</v>
      </c>
    </row>
    <row r="712" spans="1:19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11017431</v>
      </c>
      <c r="G712" s="1272">
        <f t="shared" ref="G712:Q712" si="349">G676</f>
        <v>4631315</v>
      </c>
      <c r="H712" s="1272">
        <f t="shared" si="349"/>
        <v>3250997</v>
      </c>
      <c r="I712" s="1272">
        <f t="shared" si="349"/>
        <v>15702</v>
      </c>
      <c r="J712" s="1272">
        <f t="shared" si="349"/>
        <v>70244</v>
      </c>
      <c r="K712" s="1272">
        <f t="shared" si="349"/>
        <v>551</v>
      </c>
      <c r="L712" s="1272">
        <f t="shared" si="349"/>
        <v>1475849</v>
      </c>
      <c r="M712" s="1272">
        <f t="shared" si="349"/>
        <v>1172656</v>
      </c>
      <c r="N712" s="1272">
        <f t="shared" si="349"/>
        <v>32022</v>
      </c>
      <c r="O712" s="1272">
        <f t="shared" si="349"/>
        <v>277124</v>
      </c>
      <c r="P712" s="1272">
        <f t="shared" si="349"/>
        <v>90210</v>
      </c>
      <c r="Q712" s="1272">
        <f t="shared" si="349"/>
        <v>779</v>
      </c>
      <c r="R712" s="1272">
        <f>R676</f>
        <v>11017449</v>
      </c>
      <c r="S712" s="1272">
        <f>S676</f>
        <v>-18</v>
      </c>
    </row>
    <row r="713" spans="1:19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-29654508</v>
      </c>
      <c r="G713" s="505">
        <f>-G641</f>
        <v>-15782643</v>
      </c>
      <c r="H713" s="505">
        <f>-H641</f>
        <v>-7077521</v>
      </c>
      <c r="I713" s="505">
        <f>-I641</f>
        <v>-34647</v>
      </c>
      <c r="J713" s="505">
        <f t="shared" ref="J713:P713" si="350">-J641</f>
        <v>-150568</v>
      </c>
      <c r="K713" s="505">
        <f t="shared" si="350"/>
        <v>-1353</v>
      </c>
      <c r="L713" s="505">
        <f t="shared" si="350"/>
        <v>-3165070</v>
      </c>
      <c r="M713" s="505">
        <f t="shared" si="350"/>
        <v>-2524380</v>
      </c>
      <c r="N713" s="505">
        <f t="shared" si="350"/>
        <v>-69724</v>
      </c>
      <c r="O713" s="505">
        <f t="shared" si="350"/>
        <v>-646043</v>
      </c>
      <c r="P713" s="505">
        <f t="shared" si="350"/>
        <v>-200803</v>
      </c>
      <c r="Q713" s="1272">
        <f>-Q641</f>
        <v>-1756</v>
      </c>
      <c r="R713" s="1272">
        <f>-R641</f>
        <v>-29654508</v>
      </c>
      <c r="S713" s="1272">
        <f>-S641</f>
        <v>0</v>
      </c>
    </row>
    <row r="714" spans="1:19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-14420090</v>
      </c>
      <c r="G714" s="505">
        <f>-G696</f>
        <v>-7700594</v>
      </c>
      <c r="H714" s="505">
        <f>-H696</f>
        <v>-3448337</v>
      </c>
      <c r="I714" s="505">
        <f>-I696</f>
        <v>-16834</v>
      </c>
      <c r="J714" s="505">
        <f t="shared" ref="J714:P714" si="351">-J696</f>
        <v>-73589</v>
      </c>
      <c r="K714" s="505">
        <f t="shared" si="351"/>
        <v>-659</v>
      </c>
      <c r="L714" s="505">
        <f t="shared" si="351"/>
        <v>-1533272</v>
      </c>
      <c r="M714" s="505">
        <f t="shared" si="351"/>
        <v>-1219118</v>
      </c>
      <c r="N714" s="505">
        <f t="shared" si="351"/>
        <v>-33660</v>
      </c>
      <c r="O714" s="505">
        <f t="shared" si="351"/>
        <v>-290909</v>
      </c>
      <c r="P714" s="505">
        <f t="shared" si="351"/>
        <v>-102291</v>
      </c>
      <c r="Q714" s="1272">
        <f>-Q696</f>
        <v>-827</v>
      </c>
      <c r="R714" s="1272">
        <f>-R696</f>
        <v>-14420090</v>
      </c>
      <c r="S714" s="1272">
        <f>-S696</f>
        <v>0</v>
      </c>
    </row>
    <row r="715" spans="1:19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505">
        <f>G24</f>
        <v>0</v>
      </c>
      <c r="H715" s="505">
        <f>H24</f>
        <v>0</v>
      </c>
      <c r="I715" s="505">
        <f>I24</f>
        <v>0</v>
      </c>
      <c r="J715" s="505">
        <f t="shared" ref="J715:P715" si="352">J24</f>
        <v>0</v>
      </c>
      <c r="K715" s="505">
        <f t="shared" si="352"/>
        <v>0</v>
      </c>
      <c r="L715" s="505">
        <f t="shared" si="352"/>
        <v>0</v>
      </c>
      <c r="M715" s="505">
        <f t="shared" si="352"/>
        <v>0</v>
      </c>
      <c r="N715" s="505">
        <f t="shared" si="352"/>
        <v>0</v>
      </c>
      <c r="O715" s="505">
        <f t="shared" si="352"/>
        <v>0</v>
      </c>
      <c r="P715" s="505">
        <f t="shared" si="352"/>
        <v>0</v>
      </c>
      <c r="Q715" s="1272">
        <f>Q24</f>
        <v>0</v>
      </c>
      <c r="R715" s="1272">
        <f>R24</f>
        <v>0</v>
      </c>
      <c r="S715" s="1272">
        <f>S24</f>
        <v>0</v>
      </c>
    </row>
    <row r="716" spans="1:19" s="1252" customFormat="1">
      <c r="A716" s="1264">
        <v>24</v>
      </c>
      <c r="B716" s="469" t="s">
        <v>723</v>
      </c>
      <c r="C716" s="469"/>
      <c r="D716" s="1278"/>
      <c r="E716" s="1649"/>
      <c r="F716" s="505">
        <f>F707</f>
        <v>720913</v>
      </c>
      <c r="G716" s="505">
        <f>G707</f>
        <v>527184</v>
      </c>
      <c r="H716" s="505">
        <f>H707</f>
        <v>98771</v>
      </c>
      <c r="I716" s="505">
        <f>I707</f>
        <v>549</v>
      </c>
      <c r="J716" s="505">
        <f t="shared" ref="J716:P716" si="353">J707</f>
        <v>1647</v>
      </c>
      <c r="K716" s="505">
        <f t="shared" si="353"/>
        <v>27</v>
      </c>
      <c r="L716" s="505">
        <f t="shared" si="353"/>
        <v>43174</v>
      </c>
      <c r="M716" s="505">
        <f t="shared" si="353"/>
        <v>34818</v>
      </c>
      <c r="N716" s="505">
        <f t="shared" si="353"/>
        <v>957</v>
      </c>
      <c r="O716" s="505">
        <f t="shared" si="353"/>
        <v>10328</v>
      </c>
      <c r="P716" s="505">
        <f t="shared" si="353"/>
        <v>3446</v>
      </c>
      <c r="Q716" s="505">
        <f>Q707</f>
        <v>12</v>
      </c>
      <c r="R716" s="505">
        <f>R707</f>
        <v>720913</v>
      </c>
      <c r="S716" s="505">
        <f>S707</f>
        <v>0</v>
      </c>
    </row>
    <row r="717" spans="1:19" s="1252" customFormat="1">
      <c r="A717" s="1264">
        <v>25</v>
      </c>
      <c r="B717" s="330" t="s">
        <v>724</v>
      </c>
      <c r="C717" s="1277"/>
      <c r="D717" s="1278"/>
      <c r="E717" s="1649"/>
      <c r="F717" s="508">
        <f>SUM(F711:F716)</f>
        <v>56220191</v>
      </c>
      <c r="G717" s="508">
        <f>SUM(G711:G716)</f>
        <v>28761688</v>
      </c>
      <c r="H717" s="508">
        <f>SUM(H711:H716)</f>
        <v>14044415</v>
      </c>
      <c r="I717" s="508">
        <f>SUM(I711:I716)</f>
        <v>69104</v>
      </c>
      <c r="J717" s="508">
        <f t="shared" ref="J717:P717" si="354">SUM(J711:J716)</f>
        <v>295963</v>
      </c>
      <c r="K717" s="508">
        <f t="shared" si="354"/>
        <v>2621</v>
      </c>
      <c r="L717" s="508">
        <f t="shared" si="354"/>
        <v>6293262</v>
      </c>
      <c r="M717" s="508">
        <f t="shared" si="354"/>
        <v>5004900</v>
      </c>
      <c r="N717" s="508">
        <f t="shared" si="354"/>
        <v>137371</v>
      </c>
      <c r="O717" s="508">
        <f t="shared" si="354"/>
        <v>1197421</v>
      </c>
      <c r="P717" s="508">
        <f t="shared" si="354"/>
        <v>410375</v>
      </c>
      <c r="Q717" s="508">
        <f>SUM(Q711:Q716)</f>
        <v>3195</v>
      </c>
      <c r="R717" s="508">
        <f>SUM(R711:R716)</f>
        <v>56220315</v>
      </c>
      <c r="S717" s="508">
        <f>SUM(S711:S716)</f>
        <v>-124</v>
      </c>
    </row>
    <row r="718" spans="1:19" s="1252" customFormat="1">
      <c r="A718" s="1264">
        <v>26</v>
      </c>
      <c r="B718" s="1277"/>
      <c r="C718" s="1277"/>
      <c r="D718" s="1278"/>
      <c r="E718" s="1649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 s="1252" customFormat="1">
      <c r="A719" s="1264">
        <v>27</v>
      </c>
      <c r="B719" s="1277" t="s">
        <v>725</v>
      </c>
      <c r="C719" s="1277"/>
      <c r="D719" s="1278"/>
      <c r="E719" s="1649"/>
      <c r="F719" s="486">
        <f t="shared" ref="F719:S719" si="355">ROUND(SIT/(1-SIT),8)</f>
        <v>5.2282660000000002E-2</v>
      </c>
      <c r="G719" s="503">
        <f t="shared" si="355"/>
        <v>5.2282660000000002E-2</v>
      </c>
      <c r="H719" s="503">
        <f t="shared" si="355"/>
        <v>5.2282660000000002E-2</v>
      </c>
      <c r="I719" s="503">
        <f t="shared" si="355"/>
        <v>5.2282660000000002E-2</v>
      </c>
      <c r="J719" s="503">
        <f t="shared" si="355"/>
        <v>5.2282660000000002E-2</v>
      </c>
      <c r="K719" s="503">
        <f t="shared" si="355"/>
        <v>5.2282660000000002E-2</v>
      </c>
      <c r="L719" s="503">
        <f t="shared" si="355"/>
        <v>5.2282660000000002E-2</v>
      </c>
      <c r="M719" s="503">
        <f t="shared" si="355"/>
        <v>5.2282660000000002E-2</v>
      </c>
      <c r="N719" s="503">
        <f t="shared" si="355"/>
        <v>5.2282660000000002E-2</v>
      </c>
      <c r="O719" s="503">
        <f t="shared" si="355"/>
        <v>5.2282660000000002E-2</v>
      </c>
      <c r="P719" s="503">
        <f t="shared" si="355"/>
        <v>5.2282660000000002E-2</v>
      </c>
      <c r="Q719" s="486">
        <f t="shared" si="355"/>
        <v>5.2282660000000002E-2</v>
      </c>
      <c r="R719" s="486">
        <f t="shared" si="355"/>
        <v>5.2282660000000002E-2</v>
      </c>
      <c r="S719" s="486">
        <f t="shared" si="355"/>
        <v>5.2282660000000002E-2</v>
      </c>
    </row>
    <row r="720" spans="1:19" s="1252" customFormat="1">
      <c r="A720" s="1264">
        <v>28</v>
      </c>
      <c r="B720" s="1277" t="s">
        <v>726</v>
      </c>
      <c r="C720" s="1277"/>
      <c r="D720" s="1278"/>
      <c r="E720" s="1649"/>
      <c r="F720" s="1260">
        <f>'FR-16(7)(v)-1 Functional'!F720</f>
        <v>2939341</v>
      </c>
      <c r="G720" s="1250">
        <f>'FR-16(7)(v)-3 PROD Demand'!G720+'FR-16(7)(v)-4 PROD Energy'!G720+'FR-16(7)(v)-5 PROD Cust'!G720+'FR-16(7)(v)-7 TRANS Demand'!G720+'FR-16(7)(v)-8 TRANS Energy'!G720+'FR-16(7)(v)-9 TRANS Cust'!G720+'FR-16(7)(v)-11 DIST Demand'!G720+'FR-16(7)(v)-12 DIST Energy'!G720+'FR-16(7)(v)-13 DIST Cust'!G720</f>
        <v>1503740</v>
      </c>
      <c r="H720" s="1250">
        <f>'FR-16(7)(v)-3 PROD Demand'!H720+'FR-16(7)(v)-4 PROD Energy'!H720+'FR-16(7)(v)-5 PROD Cust'!H720+'FR-16(7)(v)-7 TRANS Demand'!H720+'FR-16(7)(v)-8 TRANS Energy'!H720+'FR-16(7)(v)-9 TRANS Cust'!H720+'FR-16(7)(v)-11 DIST Demand'!H720+'FR-16(7)(v)-12 DIST Energy'!H720+'FR-16(7)(v)-13 DIST Cust'!H720</f>
        <v>734281</v>
      </c>
      <c r="I720" s="1250">
        <f>'FR-16(7)(v)-3 PROD Demand'!I720+'FR-16(7)(v)-4 PROD Energy'!I720+'FR-16(7)(v)-5 PROD Cust'!I720+'FR-16(7)(v)-7 TRANS Demand'!I720+'FR-16(7)(v)-8 TRANS Energy'!I720+'FR-16(7)(v)-9 TRANS Cust'!I720+'FR-16(7)(v)-11 DIST Demand'!I720+'FR-16(7)(v)-12 DIST Energy'!I720+'FR-16(7)(v)-13 DIST Cust'!I720</f>
        <v>3613</v>
      </c>
      <c r="J720" s="1250">
        <f>'FR-16(7)(v)-3 PROD Demand'!J720+'FR-16(7)(v)-4 PROD Energy'!J720+'FR-16(7)(v)-5 PROD Cust'!J720+'FR-16(7)(v)-7 TRANS Demand'!J720+'FR-16(7)(v)-8 TRANS Energy'!J720+'FR-16(7)(v)-9 TRANS Cust'!J720+'FR-16(7)(v)-11 DIST Demand'!J720+'FR-16(7)(v)-12 DIST Energy'!J720+'FR-16(7)(v)-13 DIST Cust'!J720</f>
        <v>15473</v>
      </c>
      <c r="K720" s="1250">
        <f>'FR-16(7)(v)-3 PROD Demand'!K720+'FR-16(7)(v)-4 PROD Energy'!K720+'FR-16(7)(v)-5 PROD Cust'!K720+'FR-16(7)(v)-7 TRANS Demand'!K720+'FR-16(7)(v)-8 TRANS Energy'!K720+'FR-16(7)(v)-9 TRANS Cust'!K720+'FR-16(7)(v)-11 DIST Demand'!K720+'FR-16(7)(v)-12 DIST Energy'!K720+'FR-16(7)(v)-13 DIST Cust'!K720</f>
        <v>136</v>
      </c>
      <c r="L720" s="1250">
        <f>'FR-16(7)(v)-3 PROD Demand'!L720+'FR-16(7)(v)-4 PROD Energy'!L720+'FR-16(7)(v)-5 PROD Cust'!L720+'FR-16(7)(v)-7 TRANS Demand'!L720+'FR-16(7)(v)-8 TRANS Energy'!L720+'FR-16(7)(v)-9 TRANS Cust'!L720+'FR-16(7)(v)-11 DIST Demand'!L720+'FR-16(7)(v)-12 DIST Energy'!L720+'FR-16(7)(v)-13 DIST Cust'!L720</f>
        <v>329027</v>
      </c>
      <c r="M720" s="1250">
        <f>'FR-16(7)(v)-3 PROD Demand'!M720+'FR-16(7)(v)-4 PROD Energy'!M720+'FR-16(7)(v)-5 PROD Cust'!M720+'FR-16(7)(v)-7 TRANS Demand'!M720+'FR-16(7)(v)-8 TRANS Energy'!M720+'FR-16(7)(v)-9 TRANS Cust'!M720+'FR-16(7)(v)-11 DIST Demand'!M720+'FR-16(7)(v)-12 DIST Energy'!M720+'FR-16(7)(v)-13 DIST Cust'!M720</f>
        <v>261668</v>
      </c>
      <c r="N720" s="1250">
        <f>'FR-16(7)(v)-3 PROD Demand'!N720+'FR-16(7)(v)-4 PROD Energy'!N720+'FR-16(7)(v)-5 PROD Cust'!N720+'FR-16(7)(v)-7 TRANS Demand'!N720+'FR-16(7)(v)-8 TRANS Energy'!N720+'FR-16(7)(v)-9 TRANS Cust'!N720+'FR-16(7)(v)-11 DIST Demand'!N720+'FR-16(7)(v)-12 DIST Energy'!N720+'FR-16(7)(v)-13 DIST Cust'!N720</f>
        <v>7183</v>
      </c>
      <c r="O720" s="1250">
        <f>'FR-16(7)(v)-3 PROD Demand'!O720+'FR-16(7)(v)-4 PROD Energy'!O720+'FR-16(7)(v)-5 PROD Cust'!O720+'FR-16(7)(v)-7 TRANS Demand'!O720+'FR-16(7)(v)-8 TRANS Energy'!O720+'FR-16(7)(v)-9 TRANS Cust'!O720+'FR-16(7)(v)-11 DIST Demand'!O720+'FR-16(7)(v)-12 DIST Energy'!O720+'FR-16(7)(v)-13 DIST Cust'!O720</f>
        <v>62605</v>
      </c>
      <c r="P720" s="1250">
        <f>'FR-16(7)(v)-3 PROD Demand'!P720+'FR-16(7)(v)-4 PROD Energy'!P720+'FR-16(7)(v)-5 PROD Cust'!P720+'FR-16(7)(v)-7 TRANS Demand'!P720+'FR-16(7)(v)-8 TRANS Energy'!P720+'FR-16(7)(v)-9 TRANS Cust'!P720+'FR-16(7)(v)-11 DIST Demand'!P720+'FR-16(7)(v)-12 DIST Energy'!P720+'FR-16(7)(v)-13 DIST Cust'!P720</f>
        <v>21456</v>
      </c>
      <c r="Q720" s="1250">
        <f>'FR-16(7)(v)-3 PROD Demand'!Q720+'FR-16(7)(v)-4 PROD Energy'!Q720+'FR-16(7)(v)-5 PROD Cust'!Q720+'FR-16(7)(v)-7 TRANS Demand'!Q720+'FR-16(7)(v)-8 TRANS Energy'!Q720+'FR-16(7)(v)-9 TRANS Cust'!Q720+'FR-16(7)(v)-11 DIST Demand'!Q720+'FR-16(7)(v)-12 DIST Energy'!Q720+'FR-16(7)(v)-13 DIST Cust'!Q720</f>
        <v>166</v>
      </c>
      <c r="R720" s="490">
        <f>ROUND(R717*R719,0)</f>
        <v>2939348</v>
      </c>
      <c r="S720" s="490">
        <f>ROUND(S717*S719,0)</f>
        <v>-6</v>
      </c>
    </row>
    <row r="721" spans="1:19" s="1252" customFormat="1">
      <c r="A721" s="1264">
        <v>29</v>
      </c>
      <c r="B721" s="469" t="s">
        <v>727</v>
      </c>
      <c r="C721" s="469"/>
      <c r="D721" s="1278"/>
      <c r="E721" s="1649"/>
      <c r="F721" s="490">
        <f t="shared" ref="F721:R721" si="356">F707</f>
        <v>720913</v>
      </c>
      <c r="G721" s="506">
        <f t="shared" si="356"/>
        <v>527184</v>
      </c>
      <c r="H721" s="506">
        <f t="shared" si="356"/>
        <v>98771</v>
      </c>
      <c r="I721" s="506">
        <f t="shared" si="356"/>
        <v>549</v>
      </c>
      <c r="J721" s="506">
        <f t="shared" ref="J721:P721" si="357">J707</f>
        <v>1647</v>
      </c>
      <c r="K721" s="506">
        <f t="shared" si="357"/>
        <v>27</v>
      </c>
      <c r="L721" s="506">
        <f t="shared" si="357"/>
        <v>43174</v>
      </c>
      <c r="M721" s="506">
        <f t="shared" si="357"/>
        <v>34818</v>
      </c>
      <c r="N721" s="506">
        <f t="shared" si="357"/>
        <v>957</v>
      </c>
      <c r="O721" s="506">
        <f t="shared" si="357"/>
        <v>10328</v>
      </c>
      <c r="P721" s="506">
        <f t="shared" si="357"/>
        <v>3446</v>
      </c>
      <c r="Q721" s="490">
        <f t="shared" si="356"/>
        <v>12</v>
      </c>
      <c r="R721" s="490">
        <f t="shared" si="356"/>
        <v>720913</v>
      </c>
      <c r="S721" s="490">
        <f>S707</f>
        <v>0</v>
      </c>
    </row>
    <row r="722" spans="1:19">
      <c r="A722" s="291">
        <v>30</v>
      </c>
      <c r="B722" s="330" t="s">
        <v>728</v>
      </c>
      <c r="C722" s="456"/>
      <c r="D722" s="479"/>
      <c r="E722" s="18"/>
      <c r="F722" s="510">
        <f t="shared" ref="F722:R722" si="358">F721+F720</f>
        <v>3660254</v>
      </c>
      <c r="G722" s="510">
        <f t="shared" si="358"/>
        <v>2030924</v>
      </c>
      <c r="H722" s="510">
        <f t="shared" si="358"/>
        <v>833052</v>
      </c>
      <c r="I722" s="510">
        <f t="shared" si="358"/>
        <v>4162</v>
      </c>
      <c r="J722" s="510">
        <f t="shared" ref="J722:P722" si="359">J721+J720</f>
        <v>17120</v>
      </c>
      <c r="K722" s="510">
        <f t="shared" si="359"/>
        <v>163</v>
      </c>
      <c r="L722" s="510">
        <f t="shared" si="359"/>
        <v>372201</v>
      </c>
      <c r="M722" s="510">
        <f t="shared" si="359"/>
        <v>296486</v>
      </c>
      <c r="N722" s="510">
        <f t="shared" si="359"/>
        <v>8140</v>
      </c>
      <c r="O722" s="510">
        <f t="shared" si="359"/>
        <v>72933</v>
      </c>
      <c r="P722" s="510">
        <f t="shared" si="359"/>
        <v>24902</v>
      </c>
      <c r="Q722" s="510">
        <f t="shared" si="358"/>
        <v>178</v>
      </c>
      <c r="R722" s="510">
        <f t="shared" si="358"/>
        <v>3660261</v>
      </c>
      <c r="S722" s="510">
        <f>S721+S720</f>
        <v>-6</v>
      </c>
    </row>
    <row r="723" spans="1:19">
      <c r="A723" s="291">
        <v>31</v>
      </c>
      <c r="B723" s="456"/>
      <c r="C723" s="456"/>
      <c r="D723" s="479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6" t="s">
        <v>729</v>
      </c>
      <c r="C724" s="456"/>
      <c r="D724" s="479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6" t="s">
        <v>726</v>
      </c>
      <c r="C725" s="456"/>
      <c r="D725" s="479"/>
      <c r="E725" s="18"/>
      <c r="F725" s="490">
        <f>F720</f>
        <v>2939341</v>
      </c>
      <c r="G725" s="506">
        <f>G720</f>
        <v>1503740</v>
      </c>
      <c r="H725" s="506">
        <f>H720</f>
        <v>734281</v>
      </c>
      <c r="I725" s="506">
        <f>I720</f>
        <v>3613</v>
      </c>
      <c r="J725" s="506">
        <f t="shared" ref="J725:P725" si="360">J720</f>
        <v>15473</v>
      </c>
      <c r="K725" s="506">
        <f t="shared" si="360"/>
        <v>136</v>
      </c>
      <c r="L725" s="506">
        <f t="shared" si="360"/>
        <v>329027</v>
      </c>
      <c r="M725" s="506">
        <f t="shared" si="360"/>
        <v>261668</v>
      </c>
      <c r="N725" s="506">
        <f t="shared" si="360"/>
        <v>7183</v>
      </c>
      <c r="O725" s="506">
        <f t="shared" si="360"/>
        <v>62605</v>
      </c>
      <c r="P725" s="506">
        <f t="shared" si="360"/>
        <v>21456</v>
      </c>
      <c r="Q725" s="490">
        <f>Q720</f>
        <v>166</v>
      </c>
      <c r="R725" s="490">
        <f>R720</f>
        <v>2939348</v>
      </c>
      <c r="S725" s="490">
        <f>S720</f>
        <v>-6</v>
      </c>
    </row>
    <row r="726" spans="1:19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506">
        <f>G705</f>
        <v>0</v>
      </c>
      <c r="H726" s="506">
        <f>H705</f>
        <v>0</v>
      </c>
      <c r="I726" s="506">
        <f>I705</f>
        <v>0</v>
      </c>
      <c r="J726" s="506">
        <f t="shared" ref="J726:P726" si="361">J705</f>
        <v>0</v>
      </c>
      <c r="K726" s="506">
        <f t="shared" si="361"/>
        <v>0</v>
      </c>
      <c r="L726" s="506">
        <f t="shared" si="361"/>
        <v>0</v>
      </c>
      <c r="M726" s="506">
        <f t="shared" si="361"/>
        <v>0</v>
      </c>
      <c r="N726" s="506">
        <f t="shared" si="361"/>
        <v>0</v>
      </c>
      <c r="O726" s="506">
        <f t="shared" si="361"/>
        <v>0</v>
      </c>
      <c r="P726" s="506">
        <f t="shared" si="361"/>
        <v>0</v>
      </c>
      <c r="Q726" s="490">
        <f>Q705</f>
        <v>0</v>
      </c>
      <c r="R726" s="490">
        <f>R705</f>
        <v>0</v>
      </c>
      <c r="S726" s="490">
        <f>S705</f>
        <v>0</v>
      </c>
    </row>
    <row r="727" spans="1:19">
      <c r="A727" s="291">
        <v>35</v>
      </c>
      <c r="B727" s="330" t="s">
        <v>730</v>
      </c>
      <c r="C727" s="456"/>
      <c r="D727" s="479"/>
      <c r="E727" s="18"/>
      <c r="F727" s="510">
        <f t="shared" ref="F727:R727" si="362">F725+F726</f>
        <v>2939341</v>
      </c>
      <c r="G727" s="510">
        <f t="shared" si="362"/>
        <v>1503740</v>
      </c>
      <c r="H727" s="510">
        <f t="shared" si="362"/>
        <v>734281</v>
      </c>
      <c r="I727" s="510">
        <f t="shared" si="362"/>
        <v>3613</v>
      </c>
      <c r="J727" s="510">
        <f t="shared" ref="J727:P727" si="363">J725+J726</f>
        <v>15473</v>
      </c>
      <c r="K727" s="510">
        <f t="shared" si="363"/>
        <v>136</v>
      </c>
      <c r="L727" s="510">
        <f t="shared" si="363"/>
        <v>329027</v>
      </c>
      <c r="M727" s="510">
        <f t="shared" si="363"/>
        <v>261668</v>
      </c>
      <c r="N727" s="510">
        <f t="shared" si="363"/>
        <v>7183</v>
      </c>
      <c r="O727" s="510">
        <f t="shared" si="363"/>
        <v>62605</v>
      </c>
      <c r="P727" s="510">
        <f t="shared" si="363"/>
        <v>21456</v>
      </c>
      <c r="Q727" s="510">
        <f t="shared" si="362"/>
        <v>166</v>
      </c>
      <c r="R727" s="510">
        <f t="shared" si="362"/>
        <v>2939348</v>
      </c>
      <c r="S727" s="510">
        <f>S725+S726</f>
        <v>-6</v>
      </c>
    </row>
    <row r="728" spans="1:19">
      <c r="A728" s="291">
        <v>36</v>
      </c>
      <c r="B728" s="456"/>
      <c r="C728" s="456"/>
      <c r="D728" s="456"/>
      <c r="E728" s="18"/>
      <c r="F728" s="490"/>
      <c r="G728" s="506"/>
      <c r="H728" s="506"/>
      <c r="I728" s="506"/>
      <c r="J728" s="506"/>
      <c r="K728" s="506"/>
      <c r="L728" s="506"/>
      <c r="M728" s="506"/>
      <c r="N728" s="506"/>
      <c r="O728" s="506"/>
      <c r="P728" s="506"/>
      <c r="Q728" s="490"/>
      <c r="R728" s="490"/>
      <c r="S728" s="490"/>
    </row>
    <row r="729" spans="1:19">
      <c r="A729" s="291">
        <v>37</v>
      </c>
      <c r="B729" s="456" t="s">
        <v>71</v>
      </c>
      <c r="C729" s="456"/>
      <c r="D729" s="456"/>
      <c r="E729" s="18"/>
      <c r="F729" s="498">
        <f t="shared" ref="F729:S729" si="364">(SIT*(1-FIT))+((1-SIT)*(1-FIT)*RevTax)+FIT</f>
        <v>0.24925115</v>
      </c>
      <c r="G729" s="498">
        <f t="shared" si="364"/>
        <v>0.24925115</v>
      </c>
      <c r="H729" s="498">
        <f t="shared" si="364"/>
        <v>0.24925115</v>
      </c>
      <c r="I729" s="498">
        <f t="shared" si="364"/>
        <v>0.24925115</v>
      </c>
      <c r="J729" s="498">
        <f t="shared" si="364"/>
        <v>0.24925115</v>
      </c>
      <c r="K729" s="498">
        <f t="shared" si="364"/>
        <v>0.24925115</v>
      </c>
      <c r="L729" s="498">
        <f t="shared" si="364"/>
        <v>0.24925115</v>
      </c>
      <c r="M729" s="498">
        <f t="shared" si="364"/>
        <v>0.24925115</v>
      </c>
      <c r="N729" s="498">
        <f t="shared" si="364"/>
        <v>0.24925115</v>
      </c>
      <c r="O729" s="498">
        <f t="shared" si="364"/>
        <v>0.24925115</v>
      </c>
      <c r="P729" s="498">
        <f t="shared" si="364"/>
        <v>0.24925115</v>
      </c>
      <c r="Q729" s="498">
        <f t="shared" si="364"/>
        <v>0.24925115</v>
      </c>
      <c r="R729" s="498">
        <f t="shared" si="364"/>
        <v>0.24925115</v>
      </c>
      <c r="S729" s="498">
        <f t="shared" si="364"/>
        <v>0.24925115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14</v>
      </c>
      <c r="S731" s="18"/>
    </row>
    <row r="732" spans="1:19">
      <c r="A732" s="31" t="str">
        <f>$A$2</f>
        <v>TOTAL CLASS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22-00372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2-1&amp;" OF "&amp;Pages2</f>
        <v>PAGE 14 OF 15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365">K$7</f>
        <v>SP</v>
      </c>
      <c r="L737" s="32" t="str">
        <f t="shared" si="365"/>
        <v>DT SEC</v>
      </c>
      <c r="M737" s="32" t="str">
        <f t="shared" si="365"/>
        <v>DT PRI</v>
      </c>
      <c r="N737" s="32" t="str">
        <f t="shared" si="365"/>
        <v>DP</v>
      </c>
      <c r="O737" s="32" t="str">
        <f t="shared" si="365"/>
        <v>TT</v>
      </c>
      <c r="P737" s="32"/>
      <c r="Q737" s="32" t="str">
        <f t="shared" si="365"/>
        <v>OTHER</v>
      </c>
      <c r="R737" s="32"/>
      <c r="S737" s="32"/>
    </row>
    <row r="738" spans="1:19">
      <c r="A738" s="32" t="s">
        <v>478</v>
      </c>
      <c r="B738" s="18"/>
      <c r="C738" s="18"/>
      <c r="D738" s="32"/>
      <c r="E738" s="18"/>
      <c r="F738" s="32" t="str">
        <f>F$8</f>
        <v>CLASS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366">K$8</f>
        <v>SECONDARY</v>
      </c>
      <c r="L738" s="32" t="str">
        <f t="shared" si="366"/>
        <v>SECONDARY</v>
      </c>
      <c r="M738" s="32" t="str">
        <f t="shared" si="366"/>
        <v>PRIMARY</v>
      </c>
      <c r="N738" s="32" t="str">
        <f t="shared" si="366"/>
        <v>PRIMARY</v>
      </c>
      <c r="O738" s="32" t="str">
        <f t="shared" si="366"/>
        <v>TRANSMISSION</v>
      </c>
      <c r="P738" s="32" t="str">
        <f t="shared" si="366"/>
        <v>LT</v>
      </c>
      <c r="Q738" s="32" t="str">
        <f t="shared" si="366"/>
        <v>WATER</v>
      </c>
      <c r="R738" s="32" t="str">
        <f>R8</f>
        <v>TOTAL</v>
      </c>
      <c r="S738" s="32" t="str">
        <f t="shared" si="366"/>
        <v>ALL</v>
      </c>
    </row>
    <row r="739" spans="1:19">
      <c r="A739" s="34" t="s">
        <v>479</v>
      </c>
      <c r="B739" s="33" t="s">
        <v>72</v>
      </c>
      <c r="C739" s="33"/>
      <c r="D739" s="34" t="s">
        <v>275</v>
      </c>
      <c r="E739" s="33"/>
      <c r="F739" s="32" t="str">
        <f>F$9</f>
        <v>ALLOCATED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367">K$9</f>
        <v>DISTRIBUTION</v>
      </c>
      <c r="L739" s="32" t="str">
        <f t="shared" si="367"/>
        <v>DISTRIBUTION</v>
      </c>
      <c r="M739" s="32" t="str">
        <f t="shared" si="367"/>
        <v>DISTRIBUTION</v>
      </c>
      <c r="N739" s="32" t="str">
        <f t="shared" si="367"/>
        <v>DISTRIBUTION</v>
      </c>
      <c r="O739" s="32" t="str">
        <f t="shared" si="367"/>
        <v>TIME OF DAY</v>
      </c>
      <c r="P739" s="32" t="str">
        <f t="shared" si="367"/>
        <v>LIGHTING</v>
      </c>
      <c r="Q739" s="32" t="str">
        <f t="shared" si="367"/>
        <v>PUMPING</v>
      </c>
      <c r="R739" s="32" t="str">
        <f>R9</f>
        <v>AT ISSUE</v>
      </c>
      <c r="S739" s="32" t="str">
        <f t="shared" si="367"/>
        <v>OTHER</v>
      </c>
    </row>
    <row r="740" spans="1:19">
      <c r="C740" s="162" t="s">
        <v>290</v>
      </c>
      <c r="D740" s="32"/>
      <c r="E740" s="18"/>
      <c r="F740" s="522"/>
      <c r="G740" s="522">
        <f>G$10</f>
        <v>3</v>
      </c>
      <c r="H740" s="522">
        <f>H$10</f>
        <v>4</v>
      </c>
      <c r="I740" s="522">
        <f>I$10</f>
        <v>5</v>
      </c>
      <c r="J740" s="522">
        <f>J$10</f>
        <v>6</v>
      </c>
      <c r="K740" s="522">
        <f t="shared" ref="K740:Q740" si="368">K$10</f>
        <v>7</v>
      </c>
      <c r="L740" s="522">
        <f t="shared" si="368"/>
        <v>8</v>
      </c>
      <c r="M740" s="522">
        <f t="shared" si="368"/>
        <v>9</v>
      </c>
      <c r="N740" s="522">
        <f t="shared" si="368"/>
        <v>10</v>
      </c>
      <c r="O740" s="522">
        <f t="shared" si="368"/>
        <v>11</v>
      </c>
      <c r="P740" s="522">
        <f t="shared" si="368"/>
        <v>12</v>
      </c>
      <c r="Q740" s="522">
        <f t="shared" si="368"/>
        <v>13</v>
      </c>
      <c r="R740" s="502"/>
      <c r="S740" s="502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 Functional'!F742</f>
        <v>148404</v>
      </c>
      <c r="G742" s="37">
        <f>'FR-16(7)(v)-3 PROD Demand'!G742+'FR-16(7)(v)-4 PROD Energy'!G742+'FR-16(7)(v)-5 PROD Cust'!G742+'FR-16(7)(v)-7 TRANS Demand'!G742+'FR-16(7)(v)-8 TRANS Energy'!G742+'FR-16(7)(v)-9 TRANS Cust'!G742+'FR-16(7)(v)-11 DIST Demand'!G742+'FR-16(7)(v)-12 DIST Energy'!G742+'FR-16(7)(v)-13 DIST Cust'!G742</f>
        <v>80026</v>
      </c>
      <c r="H742" s="37">
        <f>'FR-16(7)(v)-3 PROD Demand'!H742+'FR-16(7)(v)-4 PROD Energy'!H742+'FR-16(7)(v)-5 PROD Cust'!H742+'FR-16(7)(v)-7 TRANS Demand'!H742+'FR-16(7)(v)-8 TRANS Energy'!H742+'FR-16(7)(v)-9 TRANS Cust'!H742+'FR-16(7)(v)-11 DIST Demand'!H742+'FR-16(7)(v)-12 DIST Energy'!H742+'FR-16(7)(v)-13 DIST Cust'!H742</f>
        <v>37354</v>
      </c>
      <c r="I742" s="37">
        <f>'FR-16(7)(v)-3 PROD Demand'!I742+'FR-16(7)(v)-4 PROD Energy'!I742+'FR-16(7)(v)-5 PROD Cust'!I742+'FR-16(7)(v)-7 TRANS Demand'!I742+'FR-16(7)(v)-8 TRANS Energy'!I742+'FR-16(7)(v)-9 TRANS Cust'!I742+'FR-16(7)(v)-11 DIST Demand'!I742+'FR-16(7)(v)-12 DIST Energy'!I742+'FR-16(7)(v)-13 DIST Cust'!I742</f>
        <v>193</v>
      </c>
      <c r="J742" s="37">
        <f>'FR-16(7)(v)-3 PROD Demand'!J742+'FR-16(7)(v)-4 PROD Energy'!J742+'FR-16(7)(v)-5 PROD Cust'!J742+'FR-16(7)(v)-7 TRANS Demand'!J742+'FR-16(7)(v)-8 TRANS Energy'!J742+'FR-16(7)(v)-9 TRANS Cust'!J742+'FR-16(7)(v)-11 DIST Demand'!J742+'FR-16(7)(v)-12 DIST Energy'!J742+'FR-16(7)(v)-13 DIST Cust'!J742</f>
        <v>775</v>
      </c>
      <c r="K742" s="37">
        <f>'FR-16(7)(v)-3 PROD Demand'!K742+'FR-16(7)(v)-4 PROD Energy'!K742+'FR-16(7)(v)-5 PROD Cust'!K742+'FR-16(7)(v)-7 TRANS Demand'!K742+'FR-16(7)(v)-8 TRANS Energy'!K742+'FR-16(7)(v)-9 TRANS Cust'!K742+'FR-16(7)(v)-11 DIST Demand'!K742+'FR-16(7)(v)-12 DIST Energy'!K742+'FR-16(7)(v)-13 DIST Cust'!K742</f>
        <v>8</v>
      </c>
      <c r="L742" s="37">
        <f>'FR-16(7)(v)-3 PROD Demand'!L742+'FR-16(7)(v)-4 PROD Energy'!L742+'FR-16(7)(v)-5 PROD Cust'!L742+'FR-16(7)(v)-7 TRANS Demand'!L742+'FR-16(7)(v)-8 TRANS Energy'!L742+'FR-16(7)(v)-9 TRANS Cust'!L742+'FR-16(7)(v)-11 DIST Demand'!L742+'FR-16(7)(v)-12 DIST Energy'!L742+'FR-16(7)(v)-13 DIST Cust'!L742</f>
        <v>15768</v>
      </c>
      <c r="M742" s="37">
        <f>'FR-16(7)(v)-3 PROD Demand'!M742+'FR-16(7)(v)-4 PROD Energy'!M742+'FR-16(7)(v)-5 PROD Cust'!M742+'FR-16(7)(v)-7 TRANS Demand'!M742+'FR-16(7)(v)-8 TRANS Energy'!M742+'FR-16(7)(v)-9 TRANS Cust'!M742+'FR-16(7)(v)-11 DIST Demand'!M742+'FR-16(7)(v)-12 DIST Energy'!M742+'FR-16(7)(v)-13 DIST Cust'!M742</f>
        <v>12264</v>
      </c>
      <c r="N742" s="37">
        <f>'FR-16(7)(v)-3 PROD Demand'!N742+'FR-16(7)(v)-4 PROD Energy'!N742+'FR-16(7)(v)-5 PROD Cust'!N742+'FR-16(7)(v)-7 TRANS Demand'!N742+'FR-16(7)(v)-8 TRANS Energy'!N742+'FR-16(7)(v)-9 TRANS Cust'!N742+'FR-16(7)(v)-11 DIST Demand'!N742+'FR-16(7)(v)-12 DIST Energy'!N742+'FR-16(7)(v)-13 DIST Cust'!N742</f>
        <v>332</v>
      </c>
      <c r="O742" s="37">
        <f>'FR-16(7)(v)-3 PROD Demand'!O742+'FR-16(7)(v)-4 PROD Energy'!O742+'FR-16(7)(v)-5 PROD Cust'!O742+'FR-16(7)(v)-7 TRANS Demand'!O742+'FR-16(7)(v)-8 TRANS Energy'!O742+'FR-16(7)(v)-9 TRANS Cust'!O742+'FR-16(7)(v)-11 DIST Demand'!O742+'FR-16(7)(v)-12 DIST Energy'!O742+'FR-16(7)(v)-13 DIST Cust'!O742</f>
        <v>6</v>
      </c>
      <c r="P742" s="37">
        <f>'FR-16(7)(v)-3 PROD Demand'!P742+'FR-16(7)(v)-4 PROD Energy'!P742+'FR-16(7)(v)-5 PROD Cust'!P742+'FR-16(7)(v)-7 TRANS Demand'!P742+'FR-16(7)(v)-8 TRANS Energy'!P742+'FR-16(7)(v)-9 TRANS Cust'!P742+'FR-16(7)(v)-11 DIST Demand'!P742+'FR-16(7)(v)-12 DIST Energy'!P742+'FR-16(7)(v)-13 DIST Cust'!P742</f>
        <v>1675</v>
      </c>
      <c r="Q742" s="37">
        <f>'FR-16(7)(v)-3 PROD Demand'!Q742+'FR-16(7)(v)-4 PROD Energy'!Q742+'FR-16(7)(v)-5 PROD Cust'!Q742+'FR-16(7)(v)-7 TRANS Demand'!Q742+'FR-16(7)(v)-8 TRANS Energy'!Q742+'FR-16(7)(v)-9 TRANS Cust'!Q742+'FR-16(7)(v)-11 DIST Demand'!Q742+'FR-16(7)(v)-12 DIST Energy'!Q742+'FR-16(7)(v)-13 DIST Cust'!Q742</f>
        <v>3</v>
      </c>
      <c r="R742" s="35">
        <f t="shared" ref="R742:R749" si="369">SUM(G742:Q742)</f>
        <v>148404</v>
      </c>
      <c r="S742" s="35">
        <f t="shared" ref="S742:S749" si="370">F742-R742</f>
        <v>0</v>
      </c>
    </row>
    <row r="743" spans="1:19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 Functional'!F743</f>
        <v>58092</v>
      </c>
      <c r="G743" s="37">
        <f>'FR-16(7)(v)-3 PROD Demand'!G743+'FR-16(7)(v)-4 PROD Energy'!G743+'FR-16(7)(v)-5 PROD Cust'!G743+'FR-16(7)(v)-7 TRANS Demand'!G743+'FR-16(7)(v)-8 TRANS Energy'!G743+'FR-16(7)(v)-9 TRANS Cust'!G743+'FR-16(7)(v)-11 DIST Demand'!G743+'FR-16(7)(v)-12 DIST Energy'!G743+'FR-16(7)(v)-13 DIST Cust'!G743</f>
        <v>52423</v>
      </c>
      <c r="H743" s="37">
        <f>'FR-16(7)(v)-3 PROD Demand'!H743+'FR-16(7)(v)-4 PROD Energy'!H743+'FR-16(7)(v)-5 PROD Cust'!H743+'FR-16(7)(v)-7 TRANS Demand'!H743+'FR-16(7)(v)-8 TRANS Energy'!H743+'FR-16(7)(v)-9 TRANS Cust'!H743+'FR-16(7)(v)-11 DIST Demand'!H743+'FR-16(7)(v)-12 DIST Energy'!H743+'FR-16(7)(v)-13 DIST Cust'!H743</f>
        <v>5206</v>
      </c>
      <c r="I743" s="37">
        <f>'FR-16(7)(v)-3 PROD Demand'!I743+'FR-16(7)(v)-4 PROD Energy'!I743+'FR-16(7)(v)-5 PROD Cust'!I743+'FR-16(7)(v)-7 TRANS Demand'!I743+'FR-16(7)(v)-8 TRANS Energy'!I743+'FR-16(7)(v)-9 TRANS Cust'!I743+'FR-16(7)(v)-11 DIST Demand'!I743+'FR-16(7)(v)-12 DIST Energy'!I743+'FR-16(7)(v)-13 DIST Cust'!I743</f>
        <v>76</v>
      </c>
      <c r="J743" s="37">
        <f>'FR-16(7)(v)-3 PROD Demand'!J743+'FR-16(7)(v)-4 PROD Energy'!J743+'FR-16(7)(v)-5 PROD Cust'!J743+'FR-16(7)(v)-7 TRANS Demand'!J743+'FR-16(7)(v)-8 TRANS Energy'!J743+'FR-16(7)(v)-9 TRANS Cust'!J743+'FR-16(7)(v)-11 DIST Demand'!J743+'FR-16(7)(v)-12 DIST Energy'!J743+'FR-16(7)(v)-13 DIST Cust'!J743</f>
        <v>37</v>
      </c>
      <c r="K743" s="37">
        <f>'FR-16(7)(v)-3 PROD Demand'!K743+'FR-16(7)(v)-4 PROD Energy'!K743+'FR-16(7)(v)-5 PROD Cust'!K743+'FR-16(7)(v)-7 TRANS Demand'!K743+'FR-16(7)(v)-8 TRANS Energy'!K743+'FR-16(7)(v)-9 TRANS Cust'!K743+'FR-16(7)(v)-11 DIST Demand'!K743+'FR-16(7)(v)-12 DIST Energy'!K743+'FR-16(7)(v)-13 DIST Cust'!K743</f>
        <v>5</v>
      </c>
      <c r="L743" s="37">
        <f>'FR-16(7)(v)-3 PROD Demand'!L743+'FR-16(7)(v)-4 PROD Energy'!L743+'FR-16(7)(v)-5 PROD Cust'!L743+'FR-16(7)(v)-7 TRANS Demand'!L743+'FR-16(7)(v)-8 TRANS Energy'!L743+'FR-16(7)(v)-9 TRANS Cust'!L743+'FR-16(7)(v)-11 DIST Demand'!L743+'FR-16(7)(v)-12 DIST Energy'!L743+'FR-16(7)(v)-13 DIST Cust'!L743</f>
        <v>53</v>
      </c>
      <c r="M743" s="37">
        <f>'FR-16(7)(v)-3 PROD Demand'!M743+'FR-16(7)(v)-4 PROD Energy'!M743+'FR-16(7)(v)-5 PROD Cust'!M743+'FR-16(7)(v)-7 TRANS Demand'!M743+'FR-16(7)(v)-8 TRANS Energy'!M743+'FR-16(7)(v)-9 TRANS Cust'!M743+'FR-16(7)(v)-11 DIST Demand'!M743+'FR-16(7)(v)-12 DIST Energy'!M743+'FR-16(7)(v)-13 DIST Cust'!M743</f>
        <v>15</v>
      </c>
      <c r="N743" s="37">
        <f>'FR-16(7)(v)-3 PROD Demand'!N743+'FR-16(7)(v)-4 PROD Energy'!N743+'FR-16(7)(v)-5 PROD Cust'!N743+'FR-16(7)(v)-7 TRANS Demand'!N743+'FR-16(7)(v)-8 TRANS Energy'!N743+'FR-16(7)(v)-9 TRANS Cust'!N743+'FR-16(7)(v)-11 DIST Demand'!N743+'FR-16(7)(v)-12 DIST Energy'!N743+'FR-16(7)(v)-13 DIST Cust'!N743</f>
        <v>4</v>
      </c>
      <c r="O743" s="37">
        <f>'FR-16(7)(v)-3 PROD Demand'!O743+'FR-16(7)(v)-4 PROD Energy'!O743+'FR-16(7)(v)-5 PROD Cust'!O743+'FR-16(7)(v)-7 TRANS Demand'!O743+'FR-16(7)(v)-8 TRANS Energy'!O743+'FR-16(7)(v)-9 TRANS Cust'!O743+'FR-16(7)(v)-11 DIST Demand'!O743+'FR-16(7)(v)-12 DIST Energy'!O743+'FR-16(7)(v)-13 DIST Cust'!O743</f>
        <v>6</v>
      </c>
      <c r="P743" s="37">
        <f>'FR-16(7)(v)-3 PROD Demand'!P743+'FR-16(7)(v)-4 PROD Energy'!P743+'FR-16(7)(v)-5 PROD Cust'!P743+'FR-16(7)(v)-7 TRANS Demand'!P743+'FR-16(7)(v)-8 TRANS Energy'!P743+'FR-16(7)(v)-9 TRANS Cust'!P743+'FR-16(7)(v)-11 DIST Demand'!P743+'FR-16(7)(v)-12 DIST Energy'!P743+'FR-16(7)(v)-13 DIST Cust'!P743</f>
        <v>265</v>
      </c>
      <c r="Q743" s="37">
        <f>'FR-16(7)(v)-3 PROD Demand'!Q743+'FR-16(7)(v)-4 PROD Energy'!Q743+'FR-16(7)(v)-5 PROD Cust'!Q743+'FR-16(7)(v)-7 TRANS Demand'!Q743+'FR-16(7)(v)-8 TRANS Energy'!Q743+'FR-16(7)(v)-9 TRANS Cust'!Q743+'FR-16(7)(v)-11 DIST Demand'!Q743+'FR-16(7)(v)-12 DIST Energy'!Q743+'FR-16(7)(v)-13 DIST Cust'!Q743</f>
        <v>2</v>
      </c>
      <c r="R743" s="35">
        <f t="shared" si="369"/>
        <v>58092</v>
      </c>
      <c r="S743" s="35">
        <f t="shared" si="370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 Functional'!F744</f>
        <v>217344</v>
      </c>
      <c r="G744" s="37">
        <f>'FR-16(7)(v)-3 PROD Demand'!G744+'FR-16(7)(v)-4 PROD Energy'!G744+'FR-16(7)(v)-5 PROD Cust'!G744+'FR-16(7)(v)-7 TRANS Demand'!G744+'FR-16(7)(v)-8 TRANS Energy'!G744+'FR-16(7)(v)-9 TRANS Cust'!G744+'FR-16(7)(v)-11 DIST Demand'!G744+'FR-16(7)(v)-12 DIST Energy'!G744+'FR-16(7)(v)-13 DIST Cust'!G744</f>
        <v>117201</v>
      </c>
      <c r="H744" s="37">
        <f>'FR-16(7)(v)-3 PROD Demand'!H744+'FR-16(7)(v)-4 PROD Energy'!H744+'FR-16(7)(v)-5 PROD Cust'!H744+'FR-16(7)(v)-7 TRANS Demand'!H744+'FR-16(7)(v)-8 TRANS Energy'!H744+'FR-16(7)(v)-9 TRANS Cust'!H744+'FR-16(7)(v)-11 DIST Demand'!H744+'FR-16(7)(v)-12 DIST Energy'!H744+'FR-16(7)(v)-13 DIST Cust'!H744</f>
        <v>54706</v>
      </c>
      <c r="I744" s="37">
        <f>'FR-16(7)(v)-3 PROD Demand'!I744+'FR-16(7)(v)-4 PROD Energy'!I744+'FR-16(7)(v)-5 PROD Cust'!I744+'FR-16(7)(v)-7 TRANS Demand'!I744+'FR-16(7)(v)-8 TRANS Energy'!I744+'FR-16(7)(v)-9 TRANS Cust'!I744+'FR-16(7)(v)-11 DIST Demand'!I744+'FR-16(7)(v)-12 DIST Energy'!I744+'FR-16(7)(v)-13 DIST Cust'!I744</f>
        <v>282</v>
      </c>
      <c r="J744" s="37">
        <f>'FR-16(7)(v)-3 PROD Demand'!J744+'FR-16(7)(v)-4 PROD Energy'!J744+'FR-16(7)(v)-5 PROD Cust'!J744+'FR-16(7)(v)-7 TRANS Demand'!J744+'FR-16(7)(v)-8 TRANS Energy'!J744+'FR-16(7)(v)-9 TRANS Cust'!J744+'FR-16(7)(v)-11 DIST Demand'!J744+'FR-16(7)(v)-12 DIST Energy'!J744+'FR-16(7)(v)-13 DIST Cust'!J744</f>
        <v>1134</v>
      </c>
      <c r="K744" s="37">
        <f>'FR-16(7)(v)-3 PROD Demand'!K744+'FR-16(7)(v)-4 PROD Energy'!K744+'FR-16(7)(v)-5 PROD Cust'!K744+'FR-16(7)(v)-7 TRANS Demand'!K744+'FR-16(7)(v)-8 TRANS Energy'!K744+'FR-16(7)(v)-9 TRANS Cust'!K744+'FR-16(7)(v)-11 DIST Demand'!K744+'FR-16(7)(v)-12 DIST Energy'!K744+'FR-16(7)(v)-13 DIST Cust'!K744</f>
        <v>12</v>
      </c>
      <c r="L744" s="37">
        <f>'FR-16(7)(v)-3 PROD Demand'!L744+'FR-16(7)(v)-4 PROD Energy'!L744+'FR-16(7)(v)-5 PROD Cust'!L744+'FR-16(7)(v)-7 TRANS Demand'!L744+'FR-16(7)(v)-8 TRANS Energy'!L744+'FR-16(7)(v)-9 TRANS Cust'!L744+'FR-16(7)(v)-11 DIST Demand'!L744+'FR-16(7)(v)-12 DIST Energy'!L744+'FR-16(7)(v)-13 DIST Cust'!L744</f>
        <v>23093</v>
      </c>
      <c r="M744" s="37">
        <f>'FR-16(7)(v)-3 PROD Demand'!M744+'FR-16(7)(v)-4 PROD Energy'!M744+'FR-16(7)(v)-5 PROD Cust'!M744+'FR-16(7)(v)-7 TRANS Demand'!M744+'FR-16(7)(v)-8 TRANS Energy'!M744+'FR-16(7)(v)-9 TRANS Cust'!M744+'FR-16(7)(v)-11 DIST Demand'!M744+'FR-16(7)(v)-12 DIST Energy'!M744+'FR-16(7)(v)-13 DIST Cust'!M744</f>
        <v>17961</v>
      </c>
      <c r="N744" s="37">
        <f>'FR-16(7)(v)-3 PROD Demand'!N744+'FR-16(7)(v)-4 PROD Energy'!N744+'FR-16(7)(v)-5 PROD Cust'!N744+'FR-16(7)(v)-7 TRANS Demand'!N744+'FR-16(7)(v)-8 TRANS Energy'!N744+'FR-16(7)(v)-9 TRANS Cust'!N744+'FR-16(7)(v)-11 DIST Demand'!N744+'FR-16(7)(v)-12 DIST Energy'!N744+'FR-16(7)(v)-13 DIST Cust'!N744</f>
        <v>487</v>
      </c>
      <c r="O744" s="37">
        <f>'FR-16(7)(v)-3 PROD Demand'!O744+'FR-16(7)(v)-4 PROD Energy'!O744+'FR-16(7)(v)-5 PROD Cust'!O744+'FR-16(7)(v)-7 TRANS Demand'!O744+'FR-16(7)(v)-8 TRANS Energy'!O744+'FR-16(7)(v)-9 TRANS Cust'!O744+'FR-16(7)(v)-11 DIST Demand'!O744+'FR-16(7)(v)-12 DIST Energy'!O744+'FR-16(7)(v)-13 DIST Cust'!O744</f>
        <v>9</v>
      </c>
      <c r="P744" s="37">
        <f>'FR-16(7)(v)-3 PROD Demand'!P744+'FR-16(7)(v)-4 PROD Energy'!P744+'FR-16(7)(v)-5 PROD Cust'!P744+'FR-16(7)(v)-7 TRANS Demand'!P744+'FR-16(7)(v)-8 TRANS Energy'!P744+'FR-16(7)(v)-9 TRANS Cust'!P744+'FR-16(7)(v)-11 DIST Demand'!P744+'FR-16(7)(v)-12 DIST Energy'!P744+'FR-16(7)(v)-13 DIST Cust'!P744</f>
        <v>2454</v>
      </c>
      <c r="Q744" s="37">
        <f>'FR-16(7)(v)-3 PROD Demand'!Q744+'FR-16(7)(v)-4 PROD Energy'!Q744+'FR-16(7)(v)-5 PROD Cust'!Q744+'FR-16(7)(v)-7 TRANS Demand'!Q744+'FR-16(7)(v)-8 TRANS Energy'!Q744+'FR-16(7)(v)-9 TRANS Cust'!Q744+'FR-16(7)(v)-11 DIST Demand'!Q744+'FR-16(7)(v)-12 DIST Energy'!Q744+'FR-16(7)(v)-13 DIST Cust'!Q744</f>
        <v>5</v>
      </c>
      <c r="R744" s="35">
        <f t="shared" si="369"/>
        <v>217344</v>
      </c>
      <c r="S744" s="35">
        <f t="shared" si="370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 Functional'!F745</f>
        <v>1299996</v>
      </c>
      <c r="G745" s="37">
        <f>'FR-16(7)(v)-3 PROD Demand'!G745+'FR-16(7)(v)-4 PROD Energy'!G745+'FR-16(7)(v)-5 PROD Cust'!G745+'FR-16(7)(v)-7 TRANS Demand'!G745+'FR-16(7)(v)-8 TRANS Energy'!G745+'FR-16(7)(v)-9 TRANS Cust'!G745+'FR-16(7)(v)-11 DIST Demand'!G745+'FR-16(7)(v)-12 DIST Energy'!G745+'FR-16(7)(v)-13 DIST Cust'!G745</f>
        <v>701012</v>
      </c>
      <c r="H745" s="37">
        <f>'FR-16(7)(v)-3 PROD Demand'!H745+'FR-16(7)(v)-4 PROD Energy'!H745+'FR-16(7)(v)-5 PROD Cust'!H745+'FR-16(7)(v)-7 TRANS Demand'!H745+'FR-16(7)(v)-8 TRANS Energy'!H745+'FR-16(7)(v)-9 TRANS Cust'!H745+'FR-16(7)(v)-11 DIST Demand'!H745+'FR-16(7)(v)-12 DIST Energy'!H745+'FR-16(7)(v)-13 DIST Cust'!H745</f>
        <v>327214</v>
      </c>
      <c r="I745" s="37">
        <f>'FR-16(7)(v)-3 PROD Demand'!I745+'FR-16(7)(v)-4 PROD Energy'!I745+'FR-16(7)(v)-5 PROD Cust'!I745+'FR-16(7)(v)-7 TRANS Demand'!I745+'FR-16(7)(v)-8 TRANS Energy'!I745+'FR-16(7)(v)-9 TRANS Cust'!I745+'FR-16(7)(v)-11 DIST Demand'!I745+'FR-16(7)(v)-12 DIST Energy'!I745+'FR-16(7)(v)-13 DIST Cust'!I745</f>
        <v>1684</v>
      </c>
      <c r="J745" s="37">
        <f>'FR-16(7)(v)-3 PROD Demand'!J745+'FR-16(7)(v)-4 PROD Energy'!J745+'FR-16(7)(v)-5 PROD Cust'!J745+'FR-16(7)(v)-7 TRANS Demand'!J745+'FR-16(7)(v)-8 TRANS Energy'!J745+'FR-16(7)(v)-9 TRANS Cust'!J745+'FR-16(7)(v)-11 DIST Demand'!J745+'FR-16(7)(v)-12 DIST Energy'!J745+'FR-16(7)(v)-13 DIST Cust'!J745</f>
        <v>6785</v>
      </c>
      <c r="K745" s="37">
        <f>'FR-16(7)(v)-3 PROD Demand'!K745+'FR-16(7)(v)-4 PROD Energy'!K745+'FR-16(7)(v)-5 PROD Cust'!K745+'FR-16(7)(v)-7 TRANS Demand'!K745+'FR-16(7)(v)-8 TRANS Energy'!K745+'FR-16(7)(v)-9 TRANS Cust'!K745+'FR-16(7)(v)-11 DIST Demand'!K745+'FR-16(7)(v)-12 DIST Energy'!K745+'FR-16(7)(v)-13 DIST Cust'!K745</f>
        <v>70</v>
      </c>
      <c r="L745" s="37">
        <f>'FR-16(7)(v)-3 PROD Demand'!L745+'FR-16(7)(v)-4 PROD Energy'!L745+'FR-16(7)(v)-5 PROD Cust'!L745+'FR-16(7)(v)-7 TRANS Demand'!L745+'FR-16(7)(v)-8 TRANS Energy'!L745+'FR-16(7)(v)-9 TRANS Cust'!L745+'FR-16(7)(v)-11 DIST Demand'!L745+'FR-16(7)(v)-12 DIST Energy'!L745+'FR-16(7)(v)-13 DIST Cust'!L745</f>
        <v>138124</v>
      </c>
      <c r="M745" s="37">
        <f>'FR-16(7)(v)-3 PROD Demand'!M745+'FR-16(7)(v)-4 PROD Energy'!M745+'FR-16(7)(v)-5 PROD Cust'!M745+'FR-16(7)(v)-7 TRANS Demand'!M745+'FR-16(7)(v)-8 TRANS Energy'!M745+'FR-16(7)(v)-9 TRANS Cust'!M745+'FR-16(7)(v)-11 DIST Demand'!M745+'FR-16(7)(v)-12 DIST Energy'!M745+'FR-16(7)(v)-13 DIST Cust'!M745</f>
        <v>107431</v>
      </c>
      <c r="N745" s="37">
        <f>'FR-16(7)(v)-3 PROD Demand'!N745+'FR-16(7)(v)-4 PROD Energy'!N745+'FR-16(7)(v)-5 PROD Cust'!N745+'FR-16(7)(v)-7 TRANS Demand'!N745+'FR-16(7)(v)-8 TRANS Energy'!N745+'FR-16(7)(v)-9 TRANS Cust'!N745+'FR-16(7)(v)-11 DIST Demand'!N745+'FR-16(7)(v)-12 DIST Energy'!N745+'FR-16(7)(v)-13 DIST Cust'!N745</f>
        <v>2909</v>
      </c>
      <c r="O745" s="37">
        <f>'FR-16(7)(v)-3 PROD Demand'!O745+'FR-16(7)(v)-4 PROD Energy'!O745+'FR-16(7)(v)-5 PROD Cust'!O745+'FR-16(7)(v)-7 TRANS Demand'!O745+'FR-16(7)(v)-8 TRANS Energy'!O745+'FR-16(7)(v)-9 TRANS Cust'!O745+'FR-16(7)(v)-11 DIST Demand'!O745+'FR-16(7)(v)-12 DIST Energy'!O745+'FR-16(7)(v)-13 DIST Cust'!O745</f>
        <v>56</v>
      </c>
      <c r="P745" s="37">
        <f>'FR-16(7)(v)-3 PROD Demand'!P745+'FR-16(7)(v)-4 PROD Energy'!P745+'FR-16(7)(v)-5 PROD Cust'!P745+'FR-16(7)(v)-7 TRANS Demand'!P745+'FR-16(7)(v)-8 TRANS Energy'!P745+'FR-16(7)(v)-9 TRANS Cust'!P745+'FR-16(7)(v)-11 DIST Demand'!P745+'FR-16(7)(v)-12 DIST Energy'!P745+'FR-16(7)(v)-13 DIST Cust'!P745</f>
        <v>14677</v>
      </c>
      <c r="Q745" s="37">
        <f>'FR-16(7)(v)-3 PROD Demand'!Q745+'FR-16(7)(v)-4 PROD Energy'!Q745+'FR-16(7)(v)-5 PROD Cust'!Q745+'FR-16(7)(v)-7 TRANS Demand'!Q745+'FR-16(7)(v)-8 TRANS Energy'!Q745+'FR-16(7)(v)-9 TRANS Cust'!Q745+'FR-16(7)(v)-11 DIST Demand'!Q745+'FR-16(7)(v)-12 DIST Energy'!Q745+'FR-16(7)(v)-13 DIST Cust'!Q745</f>
        <v>34</v>
      </c>
      <c r="R745" s="35">
        <f t="shared" si="369"/>
        <v>1299996</v>
      </c>
      <c r="S745" s="35">
        <f t="shared" si="370"/>
        <v>0</v>
      </c>
    </row>
    <row r="746" spans="1:19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 Functional'!F746</f>
        <v>0</v>
      </c>
      <c r="G746" s="1250">
        <f>'FR-16(7)(v)-3 PROD Demand'!G746+'FR-16(7)(v)-4 PROD Energy'!G746+'FR-16(7)(v)-5 PROD Cust'!G746+'FR-16(7)(v)-7 TRANS Demand'!G746+'FR-16(7)(v)-8 TRANS Energy'!G746+'FR-16(7)(v)-9 TRANS Cust'!G746+'FR-16(7)(v)-11 DIST Demand'!G746+'FR-16(7)(v)-12 DIST Energy'!G746+'FR-16(7)(v)-13 DIST Cust'!G746</f>
        <v>0</v>
      </c>
      <c r="H746" s="1250">
        <f>'FR-16(7)(v)-3 PROD Demand'!H746+'FR-16(7)(v)-4 PROD Energy'!H746+'FR-16(7)(v)-5 PROD Cust'!H746+'FR-16(7)(v)-7 TRANS Demand'!H746+'FR-16(7)(v)-8 TRANS Energy'!H746+'FR-16(7)(v)-9 TRANS Cust'!H746+'FR-16(7)(v)-11 DIST Demand'!H746+'FR-16(7)(v)-12 DIST Energy'!H746+'FR-16(7)(v)-13 DIST Cust'!H746</f>
        <v>0</v>
      </c>
      <c r="I746" s="1250">
        <f>'FR-16(7)(v)-3 PROD Demand'!I746+'FR-16(7)(v)-4 PROD Energy'!I746+'FR-16(7)(v)-5 PROD Cust'!I746+'FR-16(7)(v)-7 TRANS Demand'!I746+'FR-16(7)(v)-8 TRANS Energy'!I746+'FR-16(7)(v)-9 TRANS Cust'!I746+'FR-16(7)(v)-11 DIST Demand'!I746+'FR-16(7)(v)-12 DIST Energy'!I746+'FR-16(7)(v)-13 DIST Cust'!I746</f>
        <v>0</v>
      </c>
      <c r="J746" s="1250">
        <f>'FR-16(7)(v)-3 PROD Demand'!J746+'FR-16(7)(v)-4 PROD Energy'!J746+'FR-16(7)(v)-5 PROD Cust'!J746+'FR-16(7)(v)-7 TRANS Demand'!J746+'FR-16(7)(v)-8 TRANS Energy'!J746+'FR-16(7)(v)-9 TRANS Cust'!J746+'FR-16(7)(v)-11 DIST Demand'!J746+'FR-16(7)(v)-12 DIST Energy'!J746+'FR-16(7)(v)-13 DIST Cust'!J746</f>
        <v>0</v>
      </c>
      <c r="K746" s="1250">
        <f>'FR-16(7)(v)-3 PROD Demand'!K746+'FR-16(7)(v)-4 PROD Energy'!K746+'FR-16(7)(v)-5 PROD Cust'!K746+'FR-16(7)(v)-7 TRANS Demand'!K746+'FR-16(7)(v)-8 TRANS Energy'!K746+'FR-16(7)(v)-9 TRANS Cust'!K746+'FR-16(7)(v)-11 DIST Demand'!K746+'FR-16(7)(v)-12 DIST Energy'!K746+'FR-16(7)(v)-13 DIST Cust'!K746</f>
        <v>0</v>
      </c>
      <c r="L746" s="1250">
        <f>'FR-16(7)(v)-3 PROD Demand'!L746+'FR-16(7)(v)-4 PROD Energy'!L746+'FR-16(7)(v)-5 PROD Cust'!L746+'FR-16(7)(v)-7 TRANS Demand'!L746+'FR-16(7)(v)-8 TRANS Energy'!L746+'FR-16(7)(v)-9 TRANS Cust'!L746+'FR-16(7)(v)-11 DIST Demand'!L746+'FR-16(7)(v)-12 DIST Energy'!L746+'FR-16(7)(v)-13 DIST Cust'!L746</f>
        <v>0</v>
      </c>
      <c r="M746" s="1250">
        <f>'FR-16(7)(v)-3 PROD Demand'!M746+'FR-16(7)(v)-4 PROD Energy'!M746+'FR-16(7)(v)-5 PROD Cust'!M746+'FR-16(7)(v)-7 TRANS Demand'!M746+'FR-16(7)(v)-8 TRANS Energy'!M746+'FR-16(7)(v)-9 TRANS Cust'!M746+'FR-16(7)(v)-11 DIST Demand'!M746+'FR-16(7)(v)-12 DIST Energy'!M746+'FR-16(7)(v)-13 DIST Cust'!M746</f>
        <v>0</v>
      </c>
      <c r="N746" s="1250">
        <f>'FR-16(7)(v)-3 PROD Demand'!N746+'FR-16(7)(v)-4 PROD Energy'!N746+'FR-16(7)(v)-5 PROD Cust'!N746+'FR-16(7)(v)-7 TRANS Demand'!N746+'FR-16(7)(v)-8 TRANS Energy'!N746+'FR-16(7)(v)-9 TRANS Cust'!N746+'FR-16(7)(v)-11 DIST Demand'!N746+'FR-16(7)(v)-12 DIST Energy'!N746+'FR-16(7)(v)-13 DIST Cust'!N746</f>
        <v>0</v>
      </c>
      <c r="O746" s="1250">
        <f>'FR-16(7)(v)-3 PROD Demand'!O746+'FR-16(7)(v)-4 PROD Energy'!O746+'FR-16(7)(v)-5 PROD Cust'!O746+'FR-16(7)(v)-7 TRANS Demand'!O746+'FR-16(7)(v)-8 TRANS Energy'!O746+'FR-16(7)(v)-9 TRANS Cust'!O746+'FR-16(7)(v)-11 DIST Demand'!O746+'FR-16(7)(v)-12 DIST Energy'!O746+'FR-16(7)(v)-13 DIST Cust'!O746</f>
        <v>0</v>
      </c>
      <c r="P746" s="1250">
        <f>'FR-16(7)(v)-3 PROD Demand'!P746+'FR-16(7)(v)-4 PROD Energy'!P746+'FR-16(7)(v)-5 PROD Cust'!P746+'FR-16(7)(v)-7 TRANS Demand'!P746+'FR-16(7)(v)-8 TRANS Energy'!P746+'FR-16(7)(v)-9 TRANS Cust'!P746+'FR-16(7)(v)-11 DIST Demand'!P746+'FR-16(7)(v)-12 DIST Energy'!P746+'FR-16(7)(v)-13 DIST Cust'!P746</f>
        <v>0</v>
      </c>
      <c r="Q746" s="1250">
        <f>'FR-16(7)(v)-3 PROD Demand'!Q746+'FR-16(7)(v)-4 PROD Energy'!Q746+'FR-16(7)(v)-5 PROD Cust'!Q746+'FR-16(7)(v)-7 TRANS Demand'!Q746+'FR-16(7)(v)-8 TRANS Energy'!Q746+'FR-16(7)(v)-9 TRANS Cust'!Q746+'FR-16(7)(v)-11 DIST Demand'!Q746+'FR-16(7)(v)-12 DIST Energy'!Q746+'FR-16(7)(v)-13 DIST Cust'!Q746</f>
        <v>0</v>
      </c>
      <c r="R746" s="1249">
        <f t="shared" si="369"/>
        <v>0</v>
      </c>
      <c r="S746" s="1249">
        <f t="shared" si="370"/>
        <v>0</v>
      </c>
    </row>
    <row r="747" spans="1:19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 Functional'!F747</f>
        <v>169500</v>
      </c>
      <c r="G747" s="1250">
        <f>'FR-16(7)(v)-3 PROD Demand'!G747+'FR-16(7)(v)-4 PROD Energy'!G747+'FR-16(7)(v)-5 PROD Cust'!G747+'FR-16(7)(v)-7 TRANS Demand'!G747+'FR-16(7)(v)-8 TRANS Energy'!G747+'FR-16(7)(v)-9 TRANS Cust'!G747+'FR-16(7)(v)-11 DIST Demand'!G747+'FR-16(7)(v)-12 DIST Energy'!G747+'FR-16(7)(v)-13 DIST Cust'!G747</f>
        <v>0</v>
      </c>
      <c r="H747" s="1250">
        <f>'FR-16(7)(v)-3 PROD Demand'!H747+'FR-16(7)(v)-4 PROD Energy'!H747+'FR-16(7)(v)-5 PROD Cust'!H747+'FR-16(7)(v)-7 TRANS Demand'!H747+'FR-16(7)(v)-8 TRANS Energy'!H747+'FR-16(7)(v)-9 TRANS Cust'!H747+'FR-16(7)(v)-11 DIST Demand'!H747+'FR-16(7)(v)-12 DIST Energy'!H747+'FR-16(7)(v)-13 DIST Cust'!H747</f>
        <v>0</v>
      </c>
      <c r="I747" s="1250">
        <f>'FR-16(7)(v)-3 PROD Demand'!I747+'FR-16(7)(v)-4 PROD Energy'!I747+'FR-16(7)(v)-5 PROD Cust'!I747+'FR-16(7)(v)-7 TRANS Demand'!I747+'FR-16(7)(v)-8 TRANS Energy'!I747+'FR-16(7)(v)-9 TRANS Cust'!I747+'FR-16(7)(v)-11 DIST Demand'!I747+'FR-16(7)(v)-12 DIST Energy'!I747+'FR-16(7)(v)-13 DIST Cust'!I747</f>
        <v>0</v>
      </c>
      <c r="J747" s="1250">
        <f>'FR-16(7)(v)-3 PROD Demand'!J747+'FR-16(7)(v)-4 PROD Energy'!J747+'FR-16(7)(v)-5 PROD Cust'!J747+'FR-16(7)(v)-7 TRANS Demand'!J747+'FR-16(7)(v)-8 TRANS Energy'!J747+'FR-16(7)(v)-9 TRANS Cust'!J747+'FR-16(7)(v)-11 DIST Demand'!J747+'FR-16(7)(v)-12 DIST Energy'!J747+'FR-16(7)(v)-13 DIST Cust'!J747</f>
        <v>0</v>
      </c>
      <c r="K747" s="1250">
        <f>'FR-16(7)(v)-3 PROD Demand'!K747+'FR-16(7)(v)-4 PROD Energy'!K747+'FR-16(7)(v)-5 PROD Cust'!K747+'FR-16(7)(v)-7 TRANS Demand'!K747+'FR-16(7)(v)-8 TRANS Energy'!K747+'FR-16(7)(v)-9 TRANS Cust'!K747+'FR-16(7)(v)-11 DIST Demand'!K747+'FR-16(7)(v)-12 DIST Energy'!K747+'FR-16(7)(v)-13 DIST Cust'!K747</f>
        <v>0</v>
      </c>
      <c r="L747" s="1250">
        <f>'FR-16(7)(v)-3 PROD Demand'!L747+'FR-16(7)(v)-4 PROD Energy'!L747+'FR-16(7)(v)-5 PROD Cust'!L747+'FR-16(7)(v)-7 TRANS Demand'!L747+'FR-16(7)(v)-8 TRANS Energy'!L747+'FR-16(7)(v)-9 TRANS Cust'!L747+'FR-16(7)(v)-11 DIST Demand'!L747+'FR-16(7)(v)-12 DIST Energy'!L747+'FR-16(7)(v)-13 DIST Cust'!L747</f>
        <v>0</v>
      </c>
      <c r="M747" s="1250">
        <f>'FR-16(7)(v)-3 PROD Demand'!M747+'FR-16(7)(v)-4 PROD Energy'!M747+'FR-16(7)(v)-5 PROD Cust'!M747+'FR-16(7)(v)-7 TRANS Demand'!M747+'FR-16(7)(v)-8 TRANS Energy'!M747+'FR-16(7)(v)-9 TRANS Cust'!M747+'FR-16(7)(v)-11 DIST Demand'!M747+'FR-16(7)(v)-12 DIST Energy'!M747+'FR-16(7)(v)-13 DIST Cust'!M747</f>
        <v>0</v>
      </c>
      <c r="N747" s="1250">
        <f>'FR-16(7)(v)-3 PROD Demand'!N747+'FR-16(7)(v)-4 PROD Energy'!N747+'FR-16(7)(v)-5 PROD Cust'!N747+'FR-16(7)(v)-7 TRANS Demand'!N747+'FR-16(7)(v)-8 TRANS Energy'!N747+'FR-16(7)(v)-9 TRANS Cust'!N747+'FR-16(7)(v)-11 DIST Demand'!N747+'FR-16(7)(v)-12 DIST Energy'!N747+'FR-16(7)(v)-13 DIST Cust'!N747</f>
        <v>0</v>
      </c>
      <c r="O747" s="1250">
        <f>'FR-16(7)(v)-3 PROD Demand'!O747+'FR-16(7)(v)-4 PROD Energy'!O747+'FR-16(7)(v)-5 PROD Cust'!O747+'FR-16(7)(v)-7 TRANS Demand'!O747+'FR-16(7)(v)-8 TRANS Energy'!O747+'FR-16(7)(v)-9 TRANS Cust'!O747+'FR-16(7)(v)-11 DIST Demand'!O747+'FR-16(7)(v)-12 DIST Energy'!O747+'FR-16(7)(v)-13 DIST Cust'!O747</f>
        <v>0</v>
      </c>
      <c r="P747" s="1250">
        <f>'FR-16(7)(v)-3 PROD Demand'!P747+'FR-16(7)(v)-4 PROD Energy'!P747+'FR-16(7)(v)-5 PROD Cust'!P747+'FR-16(7)(v)-7 TRANS Demand'!P747+'FR-16(7)(v)-8 TRANS Energy'!P747+'FR-16(7)(v)-9 TRANS Cust'!P747+'FR-16(7)(v)-11 DIST Demand'!P747+'FR-16(7)(v)-12 DIST Energy'!P747+'FR-16(7)(v)-13 DIST Cust'!P747</f>
        <v>169500</v>
      </c>
      <c r="Q747" s="1250">
        <f>'FR-16(7)(v)-3 PROD Demand'!Q747+'FR-16(7)(v)-4 PROD Energy'!Q747+'FR-16(7)(v)-5 PROD Cust'!Q747+'FR-16(7)(v)-7 TRANS Demand'!Q747+'FR-16(7)(v)-8 TRANS Energy'!Q747+'FR-16(7)(v)-9 TRANS Cust'!Q747+'FR-16(7)(v)-11 DIST Demand'!Q747+'FR-16(7)(v)-12 DIST Energy'!Q747+'FR-16(7)(v)-13 DIST Cust'!Q747</f>
        <v>0</v>
      </c>
      <c r="R747" s="1249">
        <f t="shared" si="369"/>
        <v>169500</v>
      </c>
      <c r="S747" s="1249">
        <f t="shared" si="370"/>
        <v>0</v>
      </c>
    </row>
    <row r="748" spans="1:19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 Functional'!F748</f>
        <v>0</v>
      </c>
      <c r="G748" s="1250">
        <f>'FR-16(7)(v)-3 PROD Demand'!G748+'FR-16(7)(v)-4 PROD Energy'!G748+'FR-16(7)(v)-5 PROD Cust'!G748+'FR-16(7)(v)-7 TRANS Demand'!G748+'FR-16(7)(v)-8 TRANS Energy'!G748+'FR-16(7)(v)-9 TRANS Cust'!G748+'FR-16(7)(v)-11 DIST Demand'!G748+'FR-16(7)(v)-12 DIST Energy'!G748+'FR-16(7)(v)-13 DIST Cust'!G748</f>
        <v>0</v>
      </c>
      <c r="H748" s="1250">
        <f>'FR-16(7)(v)-3 PROD Demand'!H748+'FR-16(7)(v)-4 PROD Energy'!H748+'FR-16(7)(v)-5 PROD Cust'!H748+'FR-16(7)(v)-7 TRANS Demand'!H748+'FR-16(7)(v)-8 TRANS Energy'!H748+'FR-16(7)(v)-9 TRANS Cust'!H748+'FR-16(7)(v)-11 DIST Demand'!H748+'FR-16(7)(v)-12 DIST Energy'!H748+'FR-16(7)(v)-13 DIST Cust'!H748</f>
        <v>0</v>
      </c>
      <c r="I748" s="1250">
        <f>'FR-16(7)(v)-3 PROD Demand'!I748+'FR-16(7)(v)-4 PROD Energy'!I748+'FR-16(7)(v)-5 PROD Cust'!I748+'FR-16(7)(v)-7 TRANS Demand'!I748+'FR-16(7)(v)-8 TRANS Energy'!I748+'FR-16(7)(v)-9 TRANS Cust'!I748+'FR-16(7)(v)-11 DIST Demand'!I748+'FR-16(7)(v)-12 DIST Energy'!I748+'FR-16(7)(v)-13 DIST Cust'!I748</f>
        <v>0</v>
      </c>
      <c r="J748" s="1250">
        <f>'FR-16(7)(v)-3 PROD Demand'!J748+'FR-16(7)(v)-4 PROD Energy'!J748+'FR-16(7)(v)-5 PROD Cust'!J748+'FR-16(7)(v)-7 TRANS Demand'!J748+'FR-16(7)(v)-8 TRANS Energy'!J748+'FR-16(7)(v)-9 TRANS Cust'!J748+'FR-16(7)(v)-11 DIST Demand'!J748+'FR-16(7)(v)-12 DIST Energy'!J748+'FR-16(7)(v)-13 DIST Cust'!J748</f>
        <v>0</v>
      </c>
      <c r="K748" s="1250">
        <f>'FR-16(7)(v)-3 PROD Demand'!K748+'FR-16(7)(v)-4 PROD Energy'!K748+'FR-16(7)(v)-5 PROD Cust'!K748+'FR-16(7)(v)-7 TRANS Demand'!K748+'FR-16(7)(v)-8 TRANS Energy'!K748+'FR-16(7)(v)-9 TRANS Cust'!K748+'FR-16(7)(v)-11 DIST Demand'!K748+'FR-16(7)(v)-12 DIST Energy'!K748+'FR-16(7)(v)-13 DIST Cust'!K748</f>
        <v>0</v>
      </c>
      <c r="L748" s="1250">
        <f>'FR-16(7)(v)-3 PROD Demand'!L748+'FR-16(7)(v)-4 PROD Energy'!L748+'FR-16(7)(v)-5 PROD Cust'!L748+'FR-16(7)(v)-7 TRANS Demand'!L748+'FR-16(7)(v)-8 TRANS Energy'!L748+'FR-16(7)(v)-9 TRANS Cust'!L748+'FR-16(7)(v)-11 DIST Demand'!L748+'FR-16(7)(v)-12 DIST Energy'!L748+'FR-16(7)(v)-13 DIST Cust'!L748</f>
        <v>0</v>
      </c>
      <c r="M748" s="1250">
        <f>'FR-16(7)(v)-3 PROD Demand'!M748+'FR-16(7)(v)-4 PROD Energy'!M748+'FR-16(7)(v)-5 PROD Cust'!M748+'FR-16(7)(v)-7 TRANS Demand'!M748+'FR-16(7)(v)-8 TRANS Energy'!M748+'FR-16(7)(v)-9 TRANS Cust'!M748+'FR-16(7)(v)-11 DIST Demand'!M748+'FR-16(7)(v)-12 DIST Energy'!M748+'FR-16(7)(v)-13 DIST Cust'!M748</f>
        <v>0</v>
      </c>
      <c r="N748" s="1250">
        <f>'FR-16(7)(v)-3 PROD Demand'!N748+'FR-16(7)(v)-4 PROD Energy'!N748+'FR-16(7)(v)-5 PROD Cust'!N748+'FR-16(7)(v)-7 TRANS Demand'!N748+'FR-16(7)(v)-8 TRANS Energy'!N748+'FR-16(7)(v)-9 TRANS Cust'!N748+'FR-16(7)(v)-11 DIST Demand'!N748+'FR-16(7)(v)-12 DIST Energy'!N748+'FR-16(7)(v)-13 DIST Cust'!N748</f>
        <v>0</v>
      </c>
      <c r="O748" s="1250">
        <f>'FR-16(7)(v)-3 PROD Demand'!O748+'FR-16(7)(v)-4 PROD Energy'!O748+'FR-16(7)(v)-5 PROD Cust'!O748+'FR-16(7)(v)-7 TRANS Demand'!O748+'FR-16(7)(v)-8 TRANS Energy'!O748+'FR-16(7)(v)-9 TRANS Cust'!O748+'FR-16(7)(v)-11 DIST Demand'!O748+'FR-16(7)(v)-12 DIST Energy'!O748+'FR-16(7)(v)-13 DIST Cust'!O748</f>
        <v>0</v>
      </c>
      <c r="P748" s="1250">
        <f>'FR-16(7)(v)-3 PROD Demand'!P748+'FR-16(7)(v)-4 PROD Energy'!P748+'FR-16(7)(v)-5 PROD Cust'!P748+'FR-16(7)(v)-7 TRANS Demand'!P748+'FR-16(7)(v)-8 TRANS Energy'!P748+'FR-16(7)(v)-9 TRANS Cust'!P748+'FR-16(7)(v)-11 DIST Demand'!P748+'FR-16(7)(v)-12 DIST Energy'!P748+'FR-16(7)(v)-13 DIST Cust'!P748</f>
        <v>0</v>
      </c>
      <c r="Q748" s="1250">
        <f>'FR-16(7)(v)-3 PROD Demand'!Q748+'FR-16(7)(v)-4 PROD Energy'!Q748+'FR-16(7)(v)-5 PROD Cust'!Q748+'FR-16(7)(v)-7 TRANS Demand'!Q748+'FR-16(7)(v)-8 TRANS Energy'!Q748+'FR-16(7)(v)-9 TRANS Cust'!Q748+'FR-16(7)(v)-11 DIST Demand'!Q748+'FR-16(7)(v)-12 DIST Energy'!Q748+'FR-16(7)(v)-13 DIST Cust'!Q748</f>
        <v>0</v>
      </c>
      <c r="R748" s="1249">
        <f t="shared" si="369"/>
        <v>0</v>
      </c>
      <c r="S748" s="1249">
        <f t="shared" si="370"/>
        <v>0</v>
      </c>
    </row>
    <row r="749" spans="1:19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 Functional'!F749</f>
        <v>43500</v>
      </c>
      <c r="G749" s="37">
        <f>'FR-16(7)(v)-3 PROD Demand'!G749+'FR-16(7)(v)-4 PROD Energy'!G749+'FR-16(7)(v)-5 PROD Cust'!G749+'FR-16(7)(v)-7 TRANS Demand'!G749+'FR-16(7)(v)-8 TRANS Energy'!G749+'FR-16(7)(v)-9 TRANS Cust'!G749+'FR-16(7)(v)-11 DIST Demand'!G749+'FR-16(7)(v)-12 DIST Energy'!G749+'FR-16(7)(v)-13 DIST Cust'!G749</f>
        <v>39255</v>
      </c>
      <c r="H749" s="37">
        <f>'FR-16(7)(v)-3 PROD Demand'!H749+'FR-16(7)(v)-4 PROD Energy'!H749+'FR-16(7)(v)-5 PROD Cust'!H749+'FR-16(7)(v)-7 TRANS Demand'!H749+'FR-16(7)(v)-8 TRANS Energy'!H749+'FR-16(7)(v)-9 TRANS Cust'!H749+'FR-16(7)(v)-11 DIST Demand'!H749+'FR-16(7)(v)-12 DIST Energy'!H749+'FR-16(7)(v)-13 DIST Cust'!H749</f>
        <v>3898</v>
      </c>
      <c r="I749" s="37">
        <f>'FR-16(7)(v)-3 PROD Demand'!I749+'FR-16(7)(v)-4 PROD Energy'!I749+'FR-16(7)(v)-5 PROD Cust'!I749+'FR-16(7)(v)-7 TRANS Demand'!I749+'FR-16(7)(v)-8 TRANS Energy'!I749+'FR-16(7)(v)-9 TRANS Cust'!I749+'FR-16(7)(v)-11 DIST Demand'!I749+'FR-16(7)(v)-12 DIST Energy'!I749+'FR-16(7)(v)-13 DIST Cust'!I749</f>
        <v>57</v>
      </c>
      <c r="J749" s="37">
        <f>'FR-16(7)(v)-3 PROD Demand'!J749+'FR-16(7)(v)-4 PROD Energy'!J749+'FR-16(7)(v)-5 PROD Cust'!J749+'FR-16(7)(v)-7 TRANS Demand'!J749+'FR-16(7)(v)-8 TRANS Energy'!J749+'FR-16(7)(v)-9 TRANS Cust'!J749+'FR-16(7)(v)-11 DIST Demand'!J749+'FR-16(7)(v)-12 DIST Energy'!J749+'FR-16(7)(v)-13 DIST Cust'!J749</f>
        <v>28</v>
      </c>
      <c r="K749" s="37">
        <f>'FR-16(7)(v)-3 PROD Demand'!K749+'FR-16(7)(v)-4 PROD Energy'!K749+'FR-16(7)(v)-5 PROD Cust'!K749+'FR-16(7)(v)-7 TRANS Demand'!K749+'FR-16(7)(v)-8 TRANS Energy'!K749+'FR-16(7)(v)-9 TRANS Cust'!K749+'FR-16(7)(v)-11 DIST Demand'!K749+'FR-16(7)(v)-12 DIST Energy'!K749+'FR-16(7)(v)-13 DIST Cust'!K749</f>
        <v>4</v>
      </c>
      <c r="L749" s="37">
        <f>'FR-16(7)(v)-3 PROD Demand'!L749+'FR-16(7)(v)-4 PROD Energy'!L749+'FR-16(7)(v)-5 PROD Cust'!L749+'FR-16(7)(v)-7 TRANS Demand'!L749+'FR-16(7)(v)-8 TRANS Energy'!L749+'FR-16(7)(v)-9 TRANS Cust'!L749+'FR-16(7)(v)-11 DIST Demand'!L749+'FR-16(7)(v)-12 DIST Energy'!L749+'FR-16(7)(v)-13 DIST Cust'!L749</f>
        <v>40</v>
      </c>
      <c r="M749" s="37">
        <f>'FR-16(7)(v)-3 PROD Demand'!M749+'FR-16(7)(v)-4 PROD Energy'!M749+'FR-16(7)(v)-5 PROD Cust'!M749+'FR-16(7)(v)-7 TRANS Demand'!M749+'FR-16(7)(v)-8 TRANS Energy'!M749+'FR-16(7)(v)-9 TRANS Cust'!M749+'FR-16(7)(v)-11 DIST Demand'!M749+'FR-16(7)(v)-12 DIST Energy'!M749+'FR-16(7)(v)-13 DIST Cust'!M749</f>
        <v>11</v>
      </c>
      <c r="N749" s="37">
        <f>'FR-16(7)(v)-3 PROD Demand'!N749+'FR-16(7)(v)-4 PROD Energy'!N749+'FR-16(7)(v)-5 PROD Cust'!N749+'FR-16(7)(v)-7 TRANS Demand'!N749+'FR-16(7)(v)-8 TRANS Energy'!N749+'FR-16(7)(v)-9 TRANS Cust'!N749+'FR-16(7)(v)-11 DIST Demand'!N749+'FR-16(7)(v)-12 DIST Energy'!N749+'FR-16(7)(v)-13 DIST Cust'!N749</f>
        <v>3</v>
      </c>
      <c r="O749" s="37">
        <f>'FR-16(7)(v)-3 PROD Demand'!O749+'FR-16(7)(v)-4 PROD Energy'!O749+'FR-16(7)(v)-5 PROD Cust'!O749+'FR-16(7)(v)-7 TRANS Demand'!O749+'FR-16(7)(v)-8 TRANS Energy'!O749+'FR-16(7)(v)-9 TRANS Cust'!O749+'FR-16(7)(v)-11 DIST Demand'!O749+'FR-16(7)(v)-12 DIST Energy'!O749+'FR-16(7)(v)-13 DIST Cust'!O749</f>
        <v>4</v>
      </c>
      <c r="P749" s="37">
        <f>'FR-16(7)(v)-3 PROD Demand'!P749+'FR-16(7)(v)-4 PROD Energy'!P749+'FR-16(7)(v)-5 PROD Cust'!P749+'FR-16(7)(v)-7 TRANS Demand'!P749+'FR-16(7)(v)-8 TRANS Energy'!P749+'FR-16(7)(v)-9 TRANS Cust'!P749+'FR-16(7)(v)-11 DIST Demand'!P749+'FR-16(7)(v)-12 DIST Energy'!P749+'FR-16(7)(v)-13 DIST Cust'!P749</f>
        <v>198</v>
      </c>
      <c r="Q749" s="37">
        <f>'FR-16(7)(v)-3 PROD Demand'!Q749+'FR-16(7)(v)-4 PROD Energy'!Q749+'FR-16(7)(v)-5 PROD Cust'!Q749+'FR-16(7)(v)-7 TRANS Demand'!Q749+'FR-16(7)(v)-8 TRANS Energy'!Q749+'FR-16(7)(v)-9 TRANS Cust'!Q749+'FR-16(7)(v)-11 DIST Demand'!Q749+'FR-16(7)(v)-12 DIST Energy'!Q749+'FR-16(7)(v)-13 DIST Cust'!Q749</f>
        <v>2</v>
      </c>
      <c r="R749" s="35">
        <f t="shared" si="369"/>
        <v>43500</v>
      </c>
      <c r="S749" s="35">
        <f t="shared" si="370"/>
        <v>0</v>
      </c>
    </row>
    <row r="750" spans="1:19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1936836</v>
      </c>
      <c r="G750" s="36">
        <f>SUM(G742:G749)</f>
        <v>989917</v>
      </c>
      <c r="H750" s="36">
        <f>SUM(H742:H749)</f>
        <v>428378</v>
      </c>
      <c r="I750" s="36">
        <f>SUM(I742:I749)</f>
        <v>2292</v>
      </c>
      <c r="J750" s="36">
        <f t="shared" ref="J750:P750" si="371">SUM(J742:J749)</f>
        <v>8759</v>
      </c>
      <c r="K750" s="36">
        <f t="shared" si="371"/>
        <v>99</v>
      </c>
      <c r="L750" s="36">
        <f t="shared" si="371"/>
        <v>177078</v>
      </c>
      <c r="M750" s="36">
        <f t="shared" si="371"/>
        <v>137682</v>
      </c>
      <c r="N750" s="36">
        <f t="shared" si="371"/>
        <v>3735</v>
      </c>
      <c r="O750" s="36">
        <f t="shared" si="371"/>
        <v>81</v>
      </c>
      <c r="P750" s="36">
        <f t="shared" si="371"/>
        <v>188769</v>
      </c>
      <c r="Q750" s="36">
        <f>SUM($Q$742:$Q$749)</f>
        <v>46</v>
      </c>
      <c r="R750" s="36">
        <f>SUM(R742:R749)</f>
        <v>1936836</v>
      </c>
      <c r="S750" s="36">
        <f>SUM(S742:S749)</f>
        <v>0</v>
      </c>
    </row>
    <row r="751" spans="1:19">
      <c r="A751" s="124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350304690</v>
      </c>
      <c r="G753" s="35">
        <f>G618</f>
        <v>167844983</v>
      </c>
      <c r="H753" s="35">
        <f>H618</f>
        <v>87357629</v>
      </c>
      <c r="I753" s="35">
        <f>I618</f>
        <v>466633</v>
      </c>
      <c r="J753" s="35">
        <f t="shared" ref="J753:P753" si="372">J618</f>
        <v>1520420</v>
      </c>
      <c r="K753" s="35">
        <f t="shared" si="372"/>
        <v>15088</v>
      </c>
      <c r="L753" s="35">
        <f t="shared" si="372"/>
        <v>43273089</v>
      </c>
      <c r="M753" s="35">
        <f t="shared" si="372"/>
        <v>35116517</v>
      </c>
      <c r="N753" s="35">
        <f t="shared" si="372"/>
        <v>915449</v>
      </c>
      <c r="O753" s="35">
        <f t="shared" si="372"/>
        <v>11785599</v>
      </c>
      <c r="P753" s="35">
        <f t="shared" si="372"/>
        <v>1998265</v>
      </c>
      <c r="Q753" s="35">
        <f>$Q$618</f>
        <v>11018</v>
      </c>
      <c r="R753" s="35">
        <f>R618</f>
        <v>350304690</v>
      </c>
      <c r="S753" s="35">
        <f>S618</f>
        <v>0</v>
      </c>
    </row>
    <row r="754" spans="1:19">
      <c r="A754" s="1245">
        <v>14</v>
      </c>
      <c r="C754" s="20" t="s">
        <v>41</v>
      </c>
      <c r="D754" s="32"/>
      <c r="E754" s="18"/>
      <c r="F754" s="35">
        <f>F433</f>
        <v>88556445</v>
      </c>
      <c r="G754" s="35">
        <f>G433</f>
        <v>47086426</v>
      </c>
      <c r="H754" s="35">
        <f>H433</f>
        <v>21220505</v>
      </c>
      <c r="I754" s="35">
        <f>I433</f>
        <v>104334</v>
      </c>
      <c r="J754" s="35">
        <f t="shared" ref="J754:P754" si="373">J433</f>
        <v>448229</v>
      </c>
      <c r="K754" s="35">
        <f t="shared" si="373"/>
        <v>4055</v>
      </c>
      <c r="L754" s="35">
        <f t="shared" si="373"/>
        <v>9472581</v>
      </c>
      <c r="M754" s="35">
        <f t="shared" si="373"/>
        <v>7540924</v>
      </c>
      <c r="N754" s="35">
        <f t="shared" si="373"/>
        <v>207776</v>
      </c>
      <c r="O754" s="35">
        <f t="shared" si="373"/>
        <v>1846921</v>
      </c>
      <c r="P754" s="35">
        <f t="shared" si="373"/>
        <v>619813</v>
      </c>
      <c r="Q754" s="35">
        <f>Q433</f>
        <v>4987</v>
      </c>
      <c r="R754" s="35">
        <f>R433</f>
        <v>88556551</v>
      </c>
      <c r="S754" s="35">
        <f>S433</f>
        <v>-106</v>
      </c>
    </row>
    <row r="755" spans="1:19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1017431</v>
      </c>
      <c r="G755" s="35">
        <f>G676</f>
        <v>4631315</v>
      </c>
      <c r="H755" s="35">
        <f>H676</f>
        <v>3250997</v>
      </c>
      <c r="I755" s="35">
        <f>I676</f>
        <v>15702</v>
      </c>
      <c r="J755" s="35">
        <f t="shared" ref="J755:P755" si="374">J676</f>
        <v>70244</v>
      </c>
      <c r="K755" s="35">
        <f t="shared" si="374"/>
        <v>551</v>
      </c>
      <c r="L755" s="35">
        <f t="shared" si="374"/>
        <v>1475849</v>
      </c>
      <c r="M755" s="35">
        <f t="shared" si="374"/>
        <v>1172656</v>
      </c>
      <c r="N755" s="35">
        <f t="shared" si="374"/>
        <v>32022</v>
      </c>
      <c r="O755" s="35">
        <f t="shared" si="374"/>
        <v>277124</v>
      </c>
      <c r="P755" s="35">
        <f t="shared" si="374"/>
        <v>90210</v>
      </c>
      <c r="Q755" s="35">
        <f>$Q$676</f>
        <v>779</v>
      </c>
      <c r="R755" s="35">
        <f>R676</f>
        <v>11017449</v>
      </c>
      <c r="S755" s="35">
        <f>S676</f>
        <v>-18</v>
      </c>
    </row>
    <row r="756" spans="1:19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3660254</v>
      </c>
      <c r="G756" s="35">
        <f t="shared" ref="G756:S756" si="375">G722</f>
        <v>2030924</v>
      </c>
      <c r="H756" s="35">
        <f t="shared" si="375"/>
        <v>833052</v>
      </c>
      <c r="I756" s="35">
        <f t="shared" si="375"/>
        <v>4162</v>
      </c>
      <c r="J756" s="35">
        <f t="shared" ref="J756:P756" si="376">J722</f>
        <v>17120</v>
      </c>
      <c r="K756" s="35">
        <f t="shared" si="376"/>
        <v>163</v>
      </c>
      <c r="L756" s="35">
        <f t="shared" si="376"/>
        <v>372201</v>
      </c>
      <c r="M756" s="35">
        <f t="shared" si="376"/>
        <v>296486</v>
      </c>
      <c r="N756" s="35">
        <f t="shared" si="376"/>
        <v>8140</v>
      </c>
      <c r="O756" s="35">
        <f t="shared" si="376"/>
        <v>72933</v>
      </c>
      <c r="P756" s="35">
        <f t="shared" si="376"/>
        <v>24902</v>
      </c>
      <c r="Q756" s="35">
        <f t="shared" si="375"/>
        <v>178</v>
      </c>
      <c r="R756" s="35">
        <f t="shared" si="375"/>
        <v>3660261</v>
      </c>
      <c r="S756" s="35">
        <f t="shared" si="375"/>
        <v>-6</v>
      </c>
    </row>
    <row r="757" spans="1:19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936836</v>
      </c>
      <c r="G757" s="35">
        <f>-G750</f>
        <v>-989917</v>
      </c>
      <c r="H757" s="35">
        <f>-H750</f>
        <v>-428378</v>
      </c>
      <c r="I757" s="35">
        <f>-I750</f>
        <v>-2292</v>
      </c>
      <c r="J757" s="35">
        <f t="shared" ref="J757:P757" si="377">-J750</f>
        <v>-8759</v>
      </c>
      <c r="K757" s="35">
        <f t="shared" si="377"/>
        <v>-99</v>
      </c>
      <c r="L757" s="35">
        <f t="shared" si="377"/>
        <v>-177078</v>
      </c>
      <c r="M757" s="35">
        <f t="shared" si="377"/>
        <v>-137682</v>
      </c>
      <c r="N757" s="35">
        <f t="shared" si="377"/>
        <v>-3735</v>
      </c>
      <c r="O757" s="35">
        <f t="shared" si="377"/>
        <v>-81</v>
      </c>
      <c r="P757" s="35">
        <f t="shared" si="377"/>
        <v>-188769</v>
      </c>
      <c r="Q757" s="35">
        <f>-$Q$750</f>
        <v>-46</v>
      </c>
      <c r="R757" s="35">
        <f>-R750</f>
        <v>-1936836</v>
      </c>
      <c r="S757" s="35">
        <f>-S750</f>
        <v>0</v>
      </c>
    </row>
    <row r="758" spans="1:19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451601984</v>
      </c>
      <c r="G758" s="36">
        <f>SUM(G752:G757)</f>
        <v>220603731</v>
      </c>
      <c r="H758" s="36">
        <f>SUM(H752:H757)</f>
        <v>112233805</v>
      </c>
      <c r="I758" s="36">
        <f>SUM(I752:I757)</f>
        <v>588539</v>
      </c>
      <c r="J758" s="36">
        <f t="shared" ref="J758:P758" si="378">SUM(J752:J757)</f>
        <v>2047254</v>
      </c>
      <c r="K758" s="36">
        <f t="shared" si="378"/>
        <v>19758</v>
      </c>
      <c r="L758" s="36">
        <f t="shared" si="378"/>
        <v>54416642</v>
      </c>
      <c r="M758" s="36">
        <f t="shared" si="378"/>
        <v>43988901</v>
      </c>
      <c r="N758" s="36">
        <f t="shared" si="378"/>
        <v>1159652</v>
      </c>
      <c r="O758" s="36">
        <f t="shared" si="378"/>
        <v>13982496</v>
      </c>
      <c r="P758" s="36">
        <f t="shared" si="378"/>
        <v>2544421</v>
      </c>
      <c r="Q758" s="36">
        <f>SUM($Q$752:$Q$757)</f>
        <v>16916</v>
      </c>
      <c r="R758" s="36">
        <f>SUM(R752:R757)</f>
        <v>451602115</v>
      </c>
      <c r="S758" s="36">
        <f>R758-F758</f>
        <v>131</v>
      </c>
    </row>
    <row r="759" spans="1:19">
      <c r="A759" s="124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936836</v>
      </c>
      <c r="G760" s="35">
        <f>-G757</f>
        <v>989917</v>
      </c>
      <c r="H760" s="35">
        <f>-H757</f>
        <v>428378</v>
      </c>
      <c r="I760" s="35">
        <f>-I757</f>
        <v>2292</v>
      </c>
      <c r="J760" s="35">
        <f t="shared" ref="J760:P760" si="379">-J757</f>
        <v>8759</v>
      </c>
      <c r="K760" s="35">
        <f t="shared" si="379"/>
        <v>99</v>
      </c>
      <c r="L760" s="35">
        <f t="shared" si="379"/>
        <v>177078</v>
      </c>
      <c r="M760" s="35">
        <f t="shared" si="379"/>
        <v>137682</v>
      </c>
      <c r="N760" s="35">
        <f t="shared" si="379"/>
        <v>3735</v>
      </c>
      <c r="O760" s="35">
        <f t="shared" si="379"/>
        <v>81</v>
      </c>
      <c r="P760" s="35">
        <f t="shared" si="379"/>
        <v>188769</v>
      </c>
      <c r="Q760" s="35">
        <f>-$Q$757</f>
        <v>46</v>
      </c>
      <c r="R760" s="35">
        <f>-R757</f>
        <v>1936836</v>
      </c>
      <c r="S760" s="35">
        <f>-S757</f>
        <v>0</v>
      </c>
    </row>
    <row r="761" spans="1:19">
      <c r="A761" s="1245">
        <v>21</v>
      </c>
      <c r="C761" s="45" t="str">
        <f>'FR-16(7)(v)-1 Functional'!C761</f>
        <v>LESS: REVS EXCL FROM REV TAX CALC</v>
      </c>
      <c r="D761" s="32"/>
      <c r="E761" s="18"/>
      <c r="F761" s="82">
        <f>SUM(G761:Q761)</f>
        <v>0</v>
      </c>
      <c r="G761" s="37">
        <f>'FR-16(7)(v)-13 DIST Cust'!G761+'FR-16(7)(v)-11 DIST Demand'!G761+'FR-16(7)(v)-4 PROD Energy'!G761</f>
        <v>0</v>
      </c>
      <c r="H761" s="37">
        <f>'FR-16(7)(v)-13 DIST Cust'!H761+'FR-16(7)(v)-11 DIST Demand'!H761+'FR-16(7)(v)-4 PROD Energy'!H761</f>
        <v>0</v>
      </c>
      <c r="I761" s="37">
        <f>'FR-16(7)(v)-13 DIST Cust'!I761+'FR-16(7)(v)-11 DIST Demand'!I761+'FR-16(7)(v)-4 PROD Energy'!I761</f>
        <v>0</v>
      </c>
      <c r="J761" s="37">
        <f>'FR-16(7)(v)-13 DIST Cust'!J761+'FR-16(7)(v)-11 DIST Demand'!J761+'FR-16(7)(v)-4 PROD Energy'!J761</f>
        <v>0</v>
      </c>
      <c r="K761" s="37">
        <f>'FR-16(7)(v)-13 DIST Cust'!K761+'FR-16(7)(v)-11 DIST Demand'!K761+'FR-16(7)(v)-4 PROD Energy'!K761</f>
        <v>0</v>
      </c>
      <c r="L761" s="37">
        <f>'FR-16(7)(v)-13 DIST Cust'!L761+'FR-16(7)(v)-11 DIST Demand'!L761+'FR-16(7)(v)-4 PROD Energy'!L761</f>
        <v>0</v>
      </c>
      <c r="M761" s="37">
        <f>'FR-16(7)(v)-13 DIST Cust'!M761+'FR-16(7)(v)-11 DIST Demand'!M761+'FR-16(7)(v)-4 PROD Energy'!M761</f>
        <v>0</v>
      </c>
      <c r="N761" s="37">
        <f>'FR-16(7)(v)-13 DIST Cust'!N761+'FR-16(7)(v)-11 DIST Demand'!N761+'FR-16(7)(v)-4 PROD Energy'!N761</f>
        <v>0</v>
      </c>
      <c r="O761" s="37">
        <f>'FR-16(7)(v)-13 DIST Cust'!O761+'FR-16(7)(v)-11 DIST Demand'!O761+'FR-16(7)(v)-4 PROD Energy'!O761</f>
        <v>0</v>
      </c>
      <c r="P761" s="37">
        <f>'FR-16(7)(v)-13 DIST Cust'!P761+'FR-16(7)(v)-11 DIST Demand'!P761+'FR-16(7)(v)-4 PROD Energy'!P761</f>
        <v>0</v>
      </c>
      <c r="Q761" s="37">
        <f>'FR-16(7)(v)-13 DIST Cust'!Q761+'FR-16(7)(v)-11 DIST Demand'!Q761+'FR-16(7)(v)-4 PROD Energy'!Q761</f>
        <v>0</v>
      </c>
      <c r="R761" s="35">
        <f>SUM(G761:Q761)</f>
        <v>0</v>
      </c>
      <c r="S761" s="35">
        <f>F761-R761</f>
        <v>0</v>
      </c>
    </row>
    <row r="762" spans="1:19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1936836</v>
      </c>
      <c r="G762" s="36">
        <f>G760-G761</f>
        <v>989917</v>
      </c>
      <c r="H762" s="36">
        <f>H760-H761</f>
        <v>428378</v>
      </c>
      <c r="I762" s="36">
        <f>I760-I761</f>
        <v>2292</v>
      </c>
      <c r="J762" s="36">
        <f t="shared" ref="J762:P762" si="380">J760-J761</f>
        <v>8759</v>
      </c>
      <c r="K762" s="36">
        <f t="shared" si="380"/>
        <v>99</v>
      </c>
      <c r="L762" s="36">
        <f t="shared" si="380"/>
        <v>177078</v>
      </c>
      <c r="M762" s="36">
        <f t="shared" si="380"/>
        <v>137682</v>
      </c>
      <c r="N762" s="36">
        <f t="shared" si="380"/>
        <v>3735</v>
      </c>
      <c r="O762" s="36">
        <f t="shared" si="380"/>
        <v>81</v>
      </c>
      <c r="P762" s="36">
        <f t="shared" si="380"/>
        <v>188769</v>
      </c>
      <c r="Q762" s="36">
        <f>$Q$760-Q761</f>
        <v>46</v>
      </c>
      <c r="R762" s="36">
        <f>R760-R761</f>
        <v>1936836</v>
      </c>
      <c r="S762" s="36">
        <f>S760-S761</f>
        <v>0</v>
      </c>
    </row>
    <row r="763" spans="1:19">
      <c r="A763" s="124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381">ROUND(F817/(1-F817),8)</f>
        <v>0</v>
      </c>
      <c r="G764" s="38">
        <f t="shared" si="381"/>
        <v>0</v>
      </c>
      <c r="H764" s="38">
        <f t="shared" si="381"/>
        <v>0</v>
      </c>
      <c r="I764" s="38">
        <f t="shared" si="381"/>
        <v>0</v>
      </c>
      <c r="J764" s="38">
        <f t="shared" ref="J764:P764" si="382">ROUND(J817/(1-J817),8)</f>
        <v>0</v>
      </c>
      <c r="K764" s="38">
        <f t="shared" si="382"/>
        <v>0</v>
      </c>
      <c r="L764" s="38">
        <f t="shared" si="382"/>
        <v>0</v>
      </c>
      <c r="M764" s="38">
        <f t="shared" si="382"/>
        <v>0</v>
      </c>
      <c r="N764" s="38">
        <f t="shared" si="382"/>
        <v>0</v>
      </c>
      <c r="O764" s="38">
        <f t="shared" si="382"/>
        <v>0</v>
      </c>
      <c r="P764" s="38">
        <f t="shared" si="382"/>
        <v>0</v>
      </c>
      <c r="Q764" s="38">
        <f t="shared" si="381"/>
        <v>0</v>
      </c>
      <c r="R764" s="38">
        <f t="shared" si="381"/>
        <v>0</v>
      </c>
      <c r="S764" s="38">
        <f t="shared" si="381"/>
        <v>0</v>
      </c>
    </row>
    <row r="765" spans="1:19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F765-SUM(H765:Q765)</f>
        <v>0</v>
      </c>
      <c r="H765" s="35">
        <f>ROUND(H764*H762,0)</f>
        <v>0</v>
      </c>
      <c r="I765" s="35">
        <f>ROUND(I764*I762,0)</f>
        <v>0</v>
      </c>
      <c r="J765" s="35">
        <f t="shared" ref="J765:P765" si="383">ROUND(J764*J762,0)</f>
        <v>0</v>
      </c>
      <c r="K765" s="35">
        <f t="shared" si="383"/>
        <v>0</v>
      </c>
      <c r="L765" s="35">
        <f t="shared" si="383"/>
        <v>0</v>
      </c>
      <c r="M765" s="35">
        <f t="shared" si="383"/>
        <v>0</v>
      </c>
      <c r="N765" s="35">
        <f t="shared" si="383"/>
        <v>0</v>
      </c>
      <c r="O765" s="35">
        <f t="shared" si="383"/>
        <v>0</v>
      </c>
      <c r="P765" s="35">
        <f t="shared" si="383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F766-SUM(H766:Q766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384">ROUND(J764*J758,0)</f>
        <v>0</v>
      </c>
      <c r="K766" s="104">
        <f t="shared" si="384"/>
        <v>0</v>
      </c>
      <c r="L766" s="104">
        <f t="shared" si="384"/>
        <v>0</v>
      </c>
      <c r="M766" s="104">
        <f t="shared" si="384"/>
        <v>0</v>
      </c>
      <c r="N766" s="104">
        <f t="shared" si="384"/>
        <v>0</v>
      </c>
      <c r="O766" s="104">
        <f t="shared" si="384"/>
        <v>0</v>
      </c>
      <c r="P766" s="104">
        <f t="shared" si="384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5">
        <v>27</v>
      </c>
      <c r="C767" s="502" t="str">
        <f>'FR-16(7)(v)-1 Functional'!C767</f>
        <v>TOTAL REVENUE TAX</v>
      </c>
      <c r="D767" s="32"/>
      <c r="E767" s="18"/>
      <c r="F767" s="511">
        <f>F766+F765</f>
        <v>0</v>
      </c>
      <c r="G767" s="511">
        <f>G766+G765</f>
        <v>0</v>
      </c>
      <c r="H767" s="511">
        <f>H766+H765</f>
        <v>0</v>
      </c>
      <c r="I767" s="511">
        <f>I766+I765</f>
        <v>0</v>
      </c>
      <c r="J767" s="511">
        <f t="shared" ref="J767:P767" si="385">J766+J765</f>
        <v>0</v>
      </c>
      <c r="K767" s="511">
        <f t="shared" si="385"/>
        <v>0</v>
      </c>
      <c r="L767" s="511">
        <f t="shared" si="385"/>
        <v>0</v>
      </c>
      <c r="M767" s="511">
        <f t="shared" si="385"/>
        <v>0</v>
      </c>
      <c r="N767" s="511">
        <f t="shared" si="385"/>
        <v>0</v>
      </c>
      <c r="O767" s="511">
        <f t="shared" si="385"/>
        <v>0</v>
      </c>
      <c r="P767" s="511">
        <f t="shared" si="385"/>
        <v>0</v>
      </c>
      <c r="Q767" s="511">
        <f>Q766+Q765</f>
        <v>0</v>
      </c>
      <c r="R767" s="511">
        <f>R766+R765</f>
        <v>0</v>
      </c>
      <c r="S767" s="511">
        <f>S766+S765</f>
        <v>0</v>
      </c>
    </row>
    <row r="768" spans="1:19">
      <c r="A768" s="124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5">
        <v>29</v>
      </c>
      <c r="C769" s="1767" t="s">
        <v>2060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386">J24</f>
        <v>0</v>
      </c>
      <c r="K769" s="104">
        <f t="shared" si="386"/>
        <v>0</v>
      </c>
      <c r="L769" s="104">
        <f t="shared" si="386"/>
        <v>0</v>
      </c>
      <c r="M769" s="104">
        <f t="shared" si="386"/>
        <v>0</v>
      </c>
      <c r="N769" s="104">
        <f t="shared" si="386"/>
        <v>0</v>
      </c>
      <c r="O769" s="104">
        <f t="shared" si="386"/>
        <v>0</v>
      </c>
      <c r="P769" s="104">
        <f t="shared" si="386"/>
        <v>0</v>
      </c>
      <c r="Q769" s="102">
        <f>Q24</f>
        <v>0</v>
      </c>
      <c r="R769" s="102">
        <f>R24</f>
        <v>0</v>
      </c>
      <c r="S769" s="102"/>
    </row>
    <row r="770" spans="1:19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R770" si="387">F769+F767+F758</f>
        <v>451601984</v>
      </c>
      <c r="G770" s="511">
        <f t="shared" si="387"/>
        <v>220603731</v>
      </c>
      <c r="H770" s="511">
        <f t="shared" si="387"/>
        <v>112233805</v>
      </c>
      <c r="I770" s="511">
        <f t="shared" si="387"/>
        <v>588539</v>
      </c>
      <c r="J770" s="511">
        <f t="shared" si="387"/>
        <v>2047254</v>
      </c>
      <c r="K770" s="511">
        <f t="shared" si="387"/>
        <v>19758</v>
      </c>
      <c r="L770" s="511">
        <f t="shared" si="387"/>
        <v>54416642</v>
      </c>
      <c r="M770" s="511">
        <f t="shared" si="387"/>
        <v>43988901</v>
      </c>
      <c r="N770" s="511">
        <f t="shared" si="387"/>
        <v>1159652</v>
      </c>
      <c r="O770" s="511">
        <f t="shared" si="387"/>
        <v>13982496</v>
      </c>
      <c r="P770" s="511">
        <f t="shared" si="387"/>
        <v>2544421</v>
      </c>
      <c r="Q770" s="36">
        <f t="shared" si="387"/>
        <v>16916</v>
      </c>
      <c r="R770" s="36">
        <f t="shared" si="387"/>
        <v>451602115</v>
      </c>
      <c r="S770" s="36">
        <f>S767+S758</f>
        <v>131</v>
      </c>
    </row>
    <row r="771" spans="1:19">
      <c r="A771" s="124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5">
        <v>32</v>
      </c>
      <c r="B772" s="20" t="s">
        <v>569</v>
      </c>
      <c r="D772" s="32"/>
      <c r="E772" s="18"/>
      <c r="F772" s="82">
        <f>'FR-16(7)(v)-1 Functional'!F772</f>
        <v>376425205</v>
      </c>
      <c r="G772" s="1250">
        <f>'FR-16(7)(v)-3 PROD Demand'!G772+'FR-16(7)(v)-4 PROD Energy'!G772+'FR-16(7)(v)-5 PROD Cust'!G772+'FR-16(7)(v)-7 TRANS Demand'!G772+'FR-16(7)(v)-8 TRANS Energy'!G772+'FR-16(7)(v)-9 TRANS Cust'!G772+'FR-16(7)(v)-11 DIST Demand'!G772+'FR-16(7)(v)-12 DIST Energy'!G772+'FR-16(7)(v)-13 DIST Cust'!G772</f>
        <v>275269271</v>
      </c>
      <c r="H772" s="37">
        <f>'FR-16(7)(v)-3 PROD Demand'!H772+'FR-16(7)(v)-4 PROD Energy'!H772+'FR-16(7)(v)-5 PROD Cust'!H772+'FR-16(7)(v)-7 TRANS Demand'!H772+'FR-16(7)(v)-8 TRANS Energy'!H772+'FR-16(7)(v)-9 TRANS Cust'!H772+'FR-16(7)(v)-11 DIST Demand'!H772+'FR-16(7)(v)-12 DIST Energy'!H772+'FR-16(7)(v)-13 DIST Cust'!H772</f>
        <v>51572397</v>
      </c>
      <c r="I772" s="37">
        <f>'FR-16(7)(v)-3 PROD Demand'!I772+'FR-16(7)(v)-4 PROD Energy'!I772+'FR-16(7)(v)-5 PROD Cust'!I772+'FR-16(7)(v)-7 TRANS Demand'!I772+'FR-16(7)(v)-8 TRANS Energy'!I772+'FR-16(7)(v)-9 TRANS Cust'!I772+'FR-16(7)(v)-11 DIST Demand'!I772+'FR-16(7)(v)-12 DIST Energy'!I772+'FR-16(7)(v)-13 DIST Cust'!I772</f>
        <v>287085</v>
      </c>
      <c r="J772" s="37">
        <f>'FR-16(7)(v)-3 PROD Demand'!J772+'FR-16(7)(v)-4 PROD Energy'!J772+'FR-16(7)(v)-5 PROD Cust'!J772+'FR-16(7)(v)-7 TRANS Demand'!J772+'FR-16(7)(v)-8 TRANS Energy'!J772+'FR-16(7)(v)-9 TRANS Cust'!J772+'FR-16(7)(v)-11 DIST Demand'!J772+'FR-16(7)(v)-12 DIST Energy'!J772+'FR-16(7)(v)-13 DIST Cust'!J772</f>
        <v>860007</v>
      </c>
      <c r="K772" s="37">
        <f>'FR-16(7)(v)-3 PROD Demand'!K772+'FR-16(7)(v)-4 PROD Energy'!K772+'FR-16(7)(v)-5 PROD Cust'!K772+'FR-16(7)(v)-7 TRANS Demand'!K772+'FR-16(7)(v)-8 TRANS Energy'!K772+'FR-16(7)(v)-9 TRANS Cust'!K772+'FR-16(7)(v)-11 DIST Demand'!K772+'FR-16(7)(v)-12 DIST Energy'!K772+'FR-16(7)(v)-13 DIST Cust'!K772</f>
        <v>14010</v>
      </c>
      <c r="L772" s="37">
        <f>'FR-16(7)(v)-3 PROD Demand'!L772+'FR-16(7)(v)-4 PROD Energy'!L772+'FR-16(7)(v)-5 PROD Cust'!L772+'FR-16(7)(v)-7 TRANS Demand'!L772+'FR-16(7)(v)-8 TRANS Energy'!L772+'FR-16(7)(v)-9 TRANS Cust'!L772+'FR-16(7)(v)-11 DIST Demand'!L772+'FR-16(7)(v)-12 DIST Energy'!L772+'FR-16(7)(v)-13 DIST Cust'!L772</f>
        <v>22543896</v>
      </c>
      <c r="M772" s="37">
        <f>'FR-16(7)(v)-3 PROD Demand'!M772+'FR-16(7)(v)-4 PROD Energy'!M772+'FR-16(7)(v)-5 PROD Cust'!M772+'FR-16(7)(v)-7 TRANS Demand'!M772+'FR-16(7)(v)-8 TRANS Energy'!M772+'FR-16(7)(v)-9 TRANS Cust'!M772+'FR-16(7)(v)-11 DIST Demand'!M772+'FR-16(7)(v)-12 DIST Energy'!M772+'FR-16(7)(v)-13 DIST Cust'!M772</f>
        <v>18180145</v>
      </c>
      <c r="N772" s="37">
        <f>'FR-16(7)(v)-3 PROD Demand'!N772+'FR-16(7)(v)-4 PROD Energy'!N772+'FR-16(7)(v)-5 PROD Cust'!N772+'FR-16(7)(v)-7 TRANS Demand'!N772+'FR-16(7)(v)-8 TRANS Energy'!N772+'FR-16(7)(v)-9 TRANS Cust'!N772+'FR-16(7)(v)-11 DIST Demand'!N772+'FR-16(7)(v)-12 DIST Energy'!N772+'FR-16(7)(v)-13 DIST Cust'!N772</f>
        <v>499906</v>
      </c>
      <c r="O772" s="37">
        <f>'FR-16(7)(v)-3 PROD Demand'!O772+'FR-16(7)(v)-4 PROD Energy'!O772+'FR-16(7)(v)-5 PROD Cust'!O772+'FR-16(7)(v)-7 TRANS Demand'!O772+'FR-16(7)(v)-8 TRANS Energy'!O772+'FR-16(7)(v)-9 TRANS Cust'!O772+'FR-16(7)(v)-11 DIST Demand'!O772+'FR-16(7)(v)-12 DIST Energy'!O772+'FR-16(7)(v)-13 DIST Cust'!O772</f>
        <v>5393160</v>
      </c>
      <c r="P772" s="37">
        <f>'FR-16(7)(v)-3 PROD Demand'!P772+'FR-16(7)(v)-4 PROD Energy'!P772+'FR-16(7)(v)-5 PROD Cust'!P772+'FR-16(7)(v)-7 TRANS Demand'!P772+'FR-16(7)(v)-8 TRANS Energy'!P772+'FR-16(7)(v)-9 TRANS Cust'!P772+'FR-16(7)(v)-11 DIST Demand'!P772+'FR-16(7)(v)-12 DIST Energy'!P772+'FR-16(7)(v)-13 DIST Cust'!P772</f>
        <v>1799537</v>
      </c>
      <c r="Q772" s="37">
        <f>'FR-16(7)(v)-3 PROD Demand'!Q772+'FR-16(7)(v)-4 PROD Energy'!Q772+'FR-16(7)(v)-5 PROD Cust'!Q772+'FR-16(7)(v)-7 TRANS Demand'!Q772+'FR-16(7)(v)-8 TRANS Energy'!Q772+'FR-16(7)(v)-9 TRANS Cust'!Q772+'FR-16(7)(v)-11 DIST Demand'!Q772+'FR-16(7)(v)-12 DIST Energy'!Q772+'FR-16(7)(v)-13 DIST Cust'!Q772</f>
        <v>5791</v>
      </c>
      <c r="R772" s="35">
        <f>SUM(G772:Q772)</f>
        <v>376425205</v>
      </c>
      <c r="S772" s="35">
        <f>F772-R772</f>
        <v>0</v>
      </c>
    </row>
    <row r="773" spans="1:19">
      <c r="A773" s="1245">
        <v>33</v>
      </c>
      <c r="B773" s="20" t="s">
        <v>605</v>
      </c>
      <c r="D773" s="32"/>
      <c r="E773" s="18"/>
      <c r="F773" s="35">
        <f t="shared" ref="F773:S773" si="388">-F770</f>
        <v>-451601984</v>
      </c>
      <c r="G773" s="35">
        <f t="shared" si="388"/>
        <v>-220603731</v>
      </c>
      <c r="H773" s="35">
        <f t="shared" si="388"/>
        <v>-112233805</v>
      </c>
      <c r="I773" s="35">
        <f t="shared" si="388"/>
        <v>-588539</v>
      </c>
      <c r="J773" s="35">
        <f t="shared" ref="J773:P773" si="389">-J770</f>
        <v>-2047254</v>
      </c>
      <c r="K773" s="35">
        <f t="shared" si="389"/>
        <v>-19758</v>
      </c>
      <c r="L773" s="35">
        <f t="shared" si="389"/>
        <v>-54416642</v>
      </c>
      <c r="M773" s="35">
        <f t="shared" si="389"/>
        <v>-43988901</v>
      </c>
      <c r="N773" s="35">
        <f t="shared" si="389"/>
        <v>-1159652</v>
      </c>
      <c r="O773" s="35">
        <f t="shared" si="389"/>
        <v>-13982496</v>
      </c>
      <c r="P773" s="35">
        <f t="shared" si="389"/>
        <v>-2544421</v>
      </c>
      <c r="Q773" s="35">
        <f t="shared" si="388"/>
        <v>-16916</v>
      </c>
      <c r="R773" s="35">
        <f t="shared" si="388"/>
        <v>-451602115</v>
      </c>
      <c r="S773" s="35">
        <f t="shared" si="388"/>
        <v>-131</v>
      </c>
    </row>
    <row r="774" spans="1:19">
      <c r="A774" s="1245">
        <v>34</v>
      </c>
      <c r="B774" s="20" t="s">
        <v>74</v>
      </c>
      <c r="D774" s="32"/>
      <c r="E774" s="18"/>
      <c r="F774" s="35">
        <f>F773+F772</f>
        <v>-75176779</v>
      </c>
      <c r="G774" s="35">
        <f>G773+G772</f>
        <v>54665540</v>
      </c>
      <c r="H774" s="35">
        <f>H773+H772</f>
        <v>-60661408</v>
      </c>
      <c r="I774" s="35">
        <f>I773+I772</f>
        <v>-301454</v>
      </c>
      <c r="J774" s="35">
        <f t="shared" ref="J774:P774" si="390">J773+J772</f>
        <v>-1187247</v>
      </c>
      <c r="K774" s="35">
        <f t="shared" si="390"/>
        <v>-5748</v>
      </c>
      <c r="L774" s="35">
        <f t="shared" si="390"/>
        <v>-31872746</v>
      </c>
      <c r="M774" s="35">
        <f t="shared" si="390"/>
        <v>-25808756</v>
      </c>
      <c r="N774" s="35">
        <f t="shared" si="390"/>
        <v>-659746</v>
      </c>
      <c r="O774" s="35">
        <f t="shared" si="390"/>
        <v>-8589336</v>
      </c>
      <c r="P774" s="35">
        <f t="shared" si="390"/>
        <v>-744884</v>
      </c>
      <c r="Q774" s="35">
        <f>Q773+Q772</f>
        <v>-11125</v>
      </c>
      <c r="R774" s="35">
        <f>SUM(G774:Q774)</f>
        <v>-75176910</v>
      </c>
      <c r="S774" s="1249">
        <f>F774-R774</f>
        <v>131</v>
      </c>
    </row>
    <row r="775" spans="1:19">
      <c r="A775" s="1245">
        <v>35</v>
      </c>
      <c r="B775" s="20" t="s">
        <v>71</v>
      </c>
      <c r="D775" s="32"/>
      <c r="E775" s="18"/>
      <c r="F775" s="38">
        <f>F729</f>
        <v>0.24925115</v>
      </c>
      <c r="G775" s="38">
        <f t="shared" ref="G775:S775" si="391">G729</f>
        <v>0.24925115</v>
      </c>
      <c r="H775" s="38">
        <f t="shared" si="391"/>
        <v>0.24925115</v>
      </c>
      <c r="I775" s="38">
        <f t="shared" si="391"/>
        <v>0.24925115</v>
      </c>
      <c r="J775" s="38">
        <f t="shared" ref="J775:P775" si="392">J729</f>
        <v>0.24925115</v>
      </c>
      <c r="K775" s="38">
        <f t="shared" si="392"/>
        <v>0.24925115</v>
      </c>
      <c r="L775" s="38">
        <f t="shared" si="392"/>
        <v>0.24925115</v>
      </c>
      <c r="M775" s="38">
        <f t="shared" si="392"/>
        <v>0.24925115</v>
      </c>
      <c r="N775" s="38">
        <f t="shared" si="392"/>
        <v>0.24925115</v>
      </c>
      <c r="O775" s="38">
        <f t="shared" si="392"/>
        <v>0.24925115</v>
      </c>
      <c r="P775" s="38">
        <f t="shared" si="392"/>
        <v>0.24925115</v>
      </c>
      <c r="Q775" s="38">
        <f t="shared" si="391"/>
        <v>0.24925115</v>
      </c>
      <c r="R775" s="38">
        <f t="shared" si="391"/>
        <v>0.24925115</v>
      </c>
      <c r="S775" s="38">
        <f t="shared" si="391"/>
        <v>0.24925115</v>
      </c>
    </row>
    <row r="776" spans="1:19">
      <c r="A776" s="1245">
        <v>36</v>
      </c>
      <c r="B776" s="20" t="s">
        <v>75</v>
      </c>
      <c r="D776" s="32"/>
      <c r="E776" s="18"/>
      <c r="F776" s="1250">
        <f>'FR-16(7)(v)-3 PROD Demand'!F776+'FR-16(7)(v)-4 PROD Energy'!F776+'FR-16(7)(v)-5 PROD Cust'!F776+'FR-16(7)(v)-7 TRANS Demand'!F776+'FR-16(7)(v)-8 TRANS Energy'!F776+'FR-16(7)(v)-9 TRANS Cust'!F776+'FR-16(7)(v)-11 DIST Demand'!F776+'FR-16(7)(v)-12 DIST Energy'!F776+'FR-16(7)(v)-13 DIST Cust'!F776</f>
        <v>-18737932</v>
      </c>
      <c r="G776" s="1250">
        <f>'FR-16(7)(v)-3 PROD Demand'!G776+'FR-16(7)(v)-4 PROD Energy'!G776+'FR-16(7)(v)-5 PROD Cust'!G776+'FR-16(7)(v)-7 TRANS Demand'!G776+'FR-16(7)(v)-8 TRANS Energy'!G776+'FR-16(7)(v)-9 TRANS Cust'!G776+'FR-16(7)(v)-11 DIST Demand'!G776+'FR-16(7)(v)-12 DIST Energy'!G776+'FR-16(7)(v)-13 DIST Cust'!G776</f>
        <v>13625448</v>
      </c>
      <c r="H776" s="1250">
        <f>'FR-16(7)(v)-3 PROD Demand'!H776+'FR-16(7)(v)-4 PROD Energy'!H776+'FR-16(7)(v)-5 PROD Cust'!H776+'FR-16(7)(v)-7 TRANS Demand'!H776+'FR-16(7)(v)-8 TRANS Energy'!H776+'FR-16(7)(v)-9 TRANS Cust'!H776+'FR-16(7)(v)-11 DIST Demand'!H776+'FR-16(7)(v)-12 DIST Energy'!H776+'FR-16(7)(v)-13 DIST Cust'!H776</f>
        <v>-15119925</v>
      </c>
      <c r="I776" s="1250">
        <f>'FR-16(7)(v)-3 PROD Demand'!I776+'FR-16(7)(v)-4 PROD Energy'!I776+'FR-16(7)(v)-5 PROD Cust'!I776+'FR-16(7)(v)-7 TRANS Demand'!I776+'FR-16(7)(v)-8 TRANS Energy'!I776+'FR-16(7)(v)-9 TRANS Cust'!I776+'FR-16(7)(v)-11 DIST Demand'!I776+'FR-16(7)(v)-12 DIST Energy'!I776+'FR-16(7)(v)-13 DIST Cust'!I776</f>
        <v>-75137</v>
      </c>
      <c r="J776" s="1250">
        <f>'FR-16(7)(v)-3 PROD Demand'!J776+'FR-16(7)(v)-4 PROD Energy'!J776+'FR-16(7)(v)-5 PROD Cust'!J776+'FR-16(7)(v)-7 TRANS Demand'!J776+'FR-16(7)(v)-8 TRANS Energy'!J776+'FR-16(7)(v)-9 TRANS Cust'!J776+'FR-16(7)(v)-11 DIST Demand'!J776+'FR-16(7)(v)-12 DIST Energy'!J776+'FR-16(7)(v)-13 DIST Cust'!J776</f>
        <v>-295923</v>
      </c>
      <c r="K776" s="1250">
        <f>'FR-16(7)(v)-3 PROD Demand'!K776+'FR-16(7)(v)-4 PROD Energy'!K776+'FR-16(7)(v)-5 PROD Cust'!K776+'FR-16(7)(v)-7 TRANS Demand'!K776+'FR-16(7)(v)-8 TRANS Energy'!K776+'FR-16(7)(v)-9 TRANS Cust'!K776+'FR-16(7)(v)-11 DIST Demand'!K776+'FR-16(7)(v)-12 DIST Energy'!K776+'FR-16(7)(v)-13 DIST Cust'!K776</f>
        <v>-1433</v>
      </c>
      <c r="L776" s="1250">
        <f>'FR-16(7)(v)-3 PROD Demand'!L776+'FR-16(7)(v)-4 PROD Energy'!L776+'FR-16(7)(v)-5 PROD Cust'!L776+'FR-16(7)(v)-7 TRANS Demand'!L776+'FR-16(7)(v)-8 TRANS Energy'!L776+'FR-16(7)(v)-9 TRANS Cust'!L776+'FR-16(7)(v)-11 DIST Demand'!L776+'FR-16(7)(v)-12 DIST Energy'!L776+'FR-16(7)(v)-13 DIST Cust'!L776</f>
        <v>-7944319</v>
      </c>
      <c r="M776" s="1250">
        <f>'FR-16(7)(v)-3 PROD Demand'!M776+'FR-16(7)(v)-4 PROD Energy'!M776+'FR-16(7)(v)-5 PROD Cust'!M776+'FR-16(7)(v)-7 TRANS Demand'!M776+'FR-16(7)(v)-8 TRANS Energy'!M776+'FR-16(7)(v)-9 TRANS Cust'!M776+'FR-16(7)(v)-11 DIST Demand'!M776+'FR-16(7)(v)-12 DIST Energy'!M776+'FR-16(7)(v)-13 DIST Cust'!M776</f>
        <v>-6432862</v>
      </c>
      <c r="N776" s="1250">
        <f>'FR-16(7)(v)-3 PROD Demand'!N776+'FR-16(7)(v)-4 PROD Energy'!N776+'FR-16(7)(v)-5 PROD Cust'!N776+'FR-16(7)(v)-7 TRANS Demand'!N776+'FR-16(7)(v)-8 TRANS Energy'!N776+'FR-16(7)(v)-9 TRANS Cust'!N776+'FR-16(7)(v)-11 DIST Demand'!N776+'FR-16(7)(v)-12 DIST Energy'!N776+'FR-16(7)(v)-13 DIST Cust'!N776</f>
        <v>-164442</v>
      </c>
      <c r="O776" s="1250">
        <f>'FR-16(7)(v)-3 PROD Demand'!O776+'FR-16(7)(v)-4 PROD Energy'!O776+'FR-16(7)(v)-5 PROD Cust'!O776+'FR-16(7)(v)-7 TRANS Demand'!O776+'FR-16(7)(v)-8 TRANS Energy'!O776+'FR-16(7)(v)-9 TRANS Cust'!O776+'FR-16(7)(v)-11 DIST Demand'!O776+'FR-16(7)(v)-12 DIST Energy'!O776+'FR-16(7)(v)-13 DIST Cust'!O776</f>
        <v>-2140903</v>
      </c>
      <c r="P776" s="1250">
        <f>'FR-16(7)(v)-3 PROD Demand'!P776+'FR-16(7)(v)-4 PROD Energy'!P776+'FR-16(7)(v)-5 PROD Cust'!P776+'FR-16(7)(v)-7 TRANS Demand'!P776+'FR-16(7)(v)-8 TRANS Energy'!P776+'FR-16(7)(v)-9 TRANS Cust'!P776+'FR-16(7)(v)-11 DIST Demand'!P776+'FR-16(7)(v)-12 DIST Energy'!P776+'FR-16(7)(v)-13 DIST Cust'!P776</f>
        <v>-185663</v>
      </c>
      <c r="Q776" s="1250">
        <f>'FR-16(7)(v)-3 PROD Demand'!Q776+'FR-16(7)(v)-4 PROD Energy'!Q776+'FR-16(7)(v)-5 PROD Cust'!Q776+'FR-16(7)(v)-7 TRANS Demand'!Q776+'FR-16(7)(v)-8 TRANS Energy'!Q776+'FR-16(7)(v)-9 TRANS Cust'!Q776+'FR-16(7)(v)-11 DIST Demand'!Q776+'FR-16(7)(v)-12 DIST Energy'!Q776+'FR-16(7)(v)-13 DIST Cust'!Q776</f>
        <v>-2773</v>
      </c>
      <c r="R776" s="35">
        <f>SUM(G776:Q776)</f>
        <v>-18737932</v>
      </c>
      <c r="S776" s="1249">
        <f>F776-R776</f>
        <v>0</v>
      </c>
    </row>
    <row r="777" spans="1:19">
      <c r="A777" s="1245">
        <v>37</v>
      </c>
      <c r="B777" s="20" t="s">
        <v>76</v>
      </c>
      <c r="D777" s="32"/>
      <c r="E777" s="18"/>
      <c r="F777" s="35">
        <f>F774-F776</f>
        <v>-56438847</v>
      </c>
      <c r="G777" s="35">
        <f>G774-G776</f>
        <v>41040092</v>
      </c>
      <c r="H777" s="35">
        <f>H774-H776</f>
        <v>-45541483</v>
      </c>
      <c r="I777" s="35">
        <f>I774-I776</f>
        <v>-226317</v>
      </c>
      <c r="J777" s="35">
        <f t="shared" ref="J777:P777" si="393">J774-J776</f>
        <v>-891324</v>
      </c>
      <c r="K777" s="35">
        <f t="shared" si="393"/>
        <v>-4315</v>
      </c>
      <c r="L777" s="35">
        <f t="shared" si="393"/>
        <v>-23928427</v>
      </c>
      <c r="M777" s="35">
        <f t="shared" si="393"/>
        <v>-19375894</v>
      </c>
      <c r="N777" s="35">
        <f t="shared" si="393"/>
        <v>-495304</v>
      </c>
      <c r="O777" s="35">
        <f t="shared" si="393"/>
        <v>-6448433</v>
      </c>
      <c r="P777" s="35">
        <f t="shared" si="393"/>
        <v>-559221</v>
      </c>
      <c r="Q777" s="35">
        <f>Q774-Q776</f>
        <v>-8352</v>
      </c>
      <c r="R777" s="35">
        <f>SUM(G777:Q777)</f>
        <v>-56438978</v>
      </c>
      <c r="S777" s="1249">
        <f>F777-R777</f>
        <v>131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14</v>
      </c>
      <c r="S779" s="18"/>
    </row>
    <row r="780" spans="1:19">
      <c r="A780" s="31" t="str">
        <f>$A$2</f>
        <v>TOTAL CLASS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22-00372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2&amp;" OF "&amp;Pages2</f>
        <v>PAGE 15 OF 15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394">K$7</f>
        <v>SP</v>
      </c>
      <c r="L785" s="32" t="str">
        <f t="shared" si="394"/>
        <v>DT SEC</v>
      </c>
      <c r="M785" s="32" t="str">
        <f t="shared" si="394"/>
        <v>DT PRI</v>
      </c>
      <c r="N785" s="32" t="str">
        <f t="shared" si="394"/>
        <v>DP</v>
      </c>
      <c r="O785" s="32" t="str">
        <f t="shared" si="394"/>
        <v>TT</v>
      </c>
      <c r="P785" s="32"/>
      <c r="Q785" s="32" t="str">
        <f t="shared" si="394"/>
        <v>OTHER</v>
      </c>
      <c r="R785" s="32"/>
      <c r="S785" s="32"/>
    </row>
    <row r="786" spans="1:19">
      <c r="A786" s="32" t="s">
        <v>478</v>
      </c>
      <c r="B786" s="18"/>
      <c r="C786" s="18"/>
      <c r="D786" s="32"/>
      <c r="E786" s="18"/>
      <c r="F786" s="32" t="str">
        <f>F$8</f>
        <v>CLASS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395">K$8</f>
        <v>SECONDARY</v>
      </c>
      <c r="L786" s="32" t="str">
        <f t="shared" si="395"/>
        <v>SECONDARY</v>
      </c>
      <c r="M786" s="32" t="str">
        <f t="shared" si="395"/>
        <v>PRIMARY</v>
      </c>
      <c r="N786" s="32" t="str">
        <f t="shared" si="395"/>
        <v>PRIMARY</v>
      </c>
      <c r="O786" s="32" t="str">
        <f t="shared" si="395"/>
        <v>TRANSMISSION</v>
      </c>
      <c r="P786" s="32" t="str">
        <f t="shared" si="395"/>
        <v>LT</v>
      </c>
      <c r="Q786" s="32" t="str">
        <f t="shared" si="395"/>
        <v>WATER</v>
      </c>
      <c r="R786" s="32" t="str">
        <f>R8</f>
        <v>TOTAL</v>
      </c>
      <c r="S786" s="32" t="str">
        <f t="shared" si="395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2" t="str">
        <f>F$9</f>
        <v>ALLOCATED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396">K$9</f>
        <v>DISTRIBUTION</v>
      </c>
      <c r="L787" s="32" t="str">
        <f t="shared" si="396"/>
        <v>DISTRIBUTION</v>
      </c>
      <c r="M787" s="32" t="str">
        <f t="shared" si="396"/>
        <v>DISTRIBUTION</v>
      </c>
      <c r="N787" s="32" t="str">
        <f t="shared" si="396"/>
        <v>DISTRIBUTION</v>
      </c>
      <c r="O787" s="32" t="str">
        <f t="shared" si="396"/>
        <v>TIME OF DAY</v>
      </c>
      <c r="P787" s="32" t="str">
        <f t="shared" si="396"/>
        <v>LIGHTING</v>
      </c>
      <c r="Q787" s="32" t="str">
        <f t="shared" si="396"/>
        <v>PUMPING</v>
      </c>
      <c r="R787" s="32" t="str">
        <f>R9</f>
        <v>AT ISSUE</v>
      </c>
      <c r="S787" s="32" t="str">
        <f t="shared" si="396"/>
        <v>OTHER</v>
      </c>
    </row>
    <row r="788" spans="1:19">
      <c r="C788" s="162" t="s">
        <v>291</v>
      </c>
      <c r="D788" s="32"/>
      <c r="E788" s="18"/>
      <c r="F788" s="522"/>
      <c r="G788" s="522">
        <f>G$10</f>
        <v>3</v>
      </c>
      <c r="H788" s="522">
        <f>H$10</f>
        <v>4</v>
      </c>
      <c r="I788" s="522">
        <f>I$10</f>
        <v>5</v>
      </c>
      <c r="J788" s="522">
        <f>J$10</f>
        <v>6</v>
      </c>
      <c r="K788" s="522">
        <f t="shared" ref="K788:Q788" si="397">K$10</f>
        <v>7</v>
      </c>
      <c r="L788" s="522">
        <f t="shared" si="397"/>
        <v>8</v>
      </c>
      <c r="M788" s="522">
        <f t="shared" si="397"/>
        <v>9</v>
      </c>
      <c r="N788" s="522">
        <f t="shared" si="397"/>
        <v>10</v>
      </c>
      <c r="O788" s="522">
        <f t="shared" si="397"/>
        <v>11</v>
      </c>
      <c r="P788" s="522">
        <f t="shared" si="397"/>
        <v>12</v>
      </c>
      <c r="Q788" s="522">
        <f t="shared" si="397"/>
        <v>13</v>
      </c>
      <c r="R788" s="502"/>
      <c r="S788" s="502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803943642</v>
      </c>
      <c r="G791" s="111">
        <f>IF(TotalCap=0,0,ROUND(F791/TotalCap,4))</f>
        <v>0.4370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69555344</v>
      </c>
      <c r="G794" s="111">
        <f>IF(TotalCap=0,0,ROUND(F794/TotalCap,4))</f>
        <v>3.7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3770000000000003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34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4.7390000000000002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398">G814</f>
        <v>0</v>
      </c>
      <c r="K814" s="116">
        <f t="shared" si="398"/>
        <v>0</v>
      </c>
      <c r="L814" s="116">
        <f t="shared" si="398"/>
        <v>0</v>
      </c>
      <c r="M814" s="116">
        <f t="shared" si="398"/>
        <v>0</v>
      </c>
      <c r="N814" s="116">
        <f t="shared" si="398"/>
        <v>0</v>
      </c>
      <c r="O814" s="116">
        <f t="shared" si="398"/>
        <v>0</v>
      </c>
      <c r="P814" s="116">
        <f t="shared" si="398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>FIT</f>
        <v>0.21</v>
      </c>
      <c r="G815" s="116">
        <f t="shared" ref="G815:S815" si="399">FIT</f>
        <v>0.21</v>
      </c>
      <c r="H815" s="116">
        <f t="shared" si="399"/>
        <v>0.21</v>
      </c>
      <c r="I815" s="116">
        <f t="shared" si="399"/>
        <v>0.21</v>
      </c>
      <c r="J815" s="116">
        <f t="shared" si="399"/>
        <v>0.21</v>
      </c>
      <c r="K815" s="116">
        <f t="shared" si="399"/>
        <v>0.21</v>
      </c>
      <c r="L815" s="116">
        <f t="shared" si="399"/>
        <v>0.21</v>
      </c>
      <c r="M815" s="116">
        <f t="shared" si="399"/>
        <v>0.21</v>
      </c>
      <c r="N815" s="116">
        <f t="shared" si="399"/>
        <v>0.21</v>
      </c>
      <c r="O815" s="116">
        <f t="shared" si="399"/>
        <v>0.21</v>
      </c>
      <c r="P815" s="116">
        <f t="shared" si="399"/>
        <v>0.21</v>
      </c>
      <c r="Q815" s="116">
        <f t="shared" si="399"/>
        <v>0.21</v>
      </c>
      <c r="R815" s="116">
        <f t="shared" si="399"/>
        <v>0.21</v>
      </c>
      <c r="S815" s="116">
        <f t="shared" si="399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4.9685000000000007E-2</v>
      </c>
      <c r="G816" s="116">
        <f t="shared" ref="G816:S816" si="400">SIT</f>
        <v>4.9685000000000007E-2</v>
      </c>
      <c r="H816" s="116">
        <f t="shared" si="400"/>
        <v>4.9685000000000007E-2</v>
      </c>
      <c r="I816" s="116">
        <f t="shared" si="400"/>
        <v>4.9685000000000007E-2</v>
      </c>
      <c r="J816" s="116">
        <f t="shared" si="400"/>
        <v>4.9685000000000007E-2</v>
      </c>
      <c r="K816" s="116">
        <f t="shared" si="400"/>
        <v>4.9685000000000007E-2</v>
      </c>
      <c r="L816" s="116">
        <f t="shared" si="400"/>
        <v>4.9685000000000007E-2</v>
      </c>
      <c r="M816" s="116">
        <f t="shared" si="400"/>
        <v>4.9685000000000007E-2</v>
      </c>
      <c r="N816" s="116">
        <f t="shared" si="400"/>
        <v>4.9685000000000007E-2</v>
      </c>
      <c r="O816" s="116">
        <f t="shared" si="400"/>
        <v>4.9685000000000007E-2</v>
      </c>
      <c r="P816" s="116">
        <f t="shared" si="400"/>
        <v>4.9685000000000007E-2</v>
      </c>
      <c r="Q816" s="116">
        <f t="shared" si="400"/>
        <v>4.9685000000000007E-2</v>
      </c>
      <c r="R816" s="116">
        <f t="shared" si="400"/>
        <v>4.9685000000000007E-2</v>
      </c>
      <c r="S816" s="116">
        <f t="shared" si="400"/>
        <v>4.9685000000000007E-2</v>
      </c>
    </row>
    <row r="817" spans="1:19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401">RevTax</f>
        <v>0</v>
      </c>
      <c r="H817" s="116">
        <f t="shared" si="401"/>
        <v>0</v>
      </c>
      <c r="I817" s="116">
        <f t="shared" si="401"/>
        <v>0</v>
      </c>
      <c r="J817" s="116">
        <f t="shared" si="401"/>
        <v>0</v>
      </c>
      <c r="K817" s="116">
        <f t="shared" si="401"/>
        <v>0</v>
      </c>
      <c r="L817" s="116">
        <f t="shared" si="401"/>
        <v>0</v>
      </c>
      <c r="M817" s="116">
        <f t="shared" si="401"/>
        <v>0</v>
      </c>
      <c r="N817" s="116">
        <f t="shared" si="401"/>
        <v>0</v>
      </c>
      <c r="O817" s="116">
        <f t="shared" si="401"/>
        <v>0</v>
      </c>
      <c r="P817" s="116">
        <f t="shared" si="401"/>
        <v>0</v>
      </c>
      <c r="Q817" s="116">
        <f t="shared" si="401"/>
        <v>0</v>
      </c>
      <c r="R817" s="116">
        <f t="shared" si="401"/>
        <v>0</v>
      </c>
      <c r="S817" s="116">
        <f t="shared" si="401"/>
        <v>0</v>
      </c>
    </row>
    <row r="819" spans="1:19">
      <c r="A819" s="31"/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Q819" s="32"/>
      <c r="R819" s="18"/>
    </row>
    <row r="820" spans="1:19">
      <c r="A820" s="31"/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Q820" s="32"/>
      <c r="R820" s="18"/>
    </row>
    <row r="821" spans="1:19">
      <c r="A821" s="31"/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Q821" s="32"/>
      <c r="R821" s="18"/>
    </row>
    <row r="822" spans="1:19">
      <c r="A822" s="31"/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Q822" s="32"/>
      <c r="R822" s="18"/>
    </row>
    <row r="823" spans="1:19">
      <c r="A823" s="31"/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</row>
    <row r="824" spans="1:19">
      <c r="F824" s="32"/>
      <c r="G824" s="30"/>
      <c r="H824" s="30"/>
      <c r="I824" s="18"/>
      <c r="J824" s="18"/>
      <c r="K824" s="18"/>
      <c r="L824" s="18"/>
      <c r="M824" s="18"/>
      <c r="N824" s="18"/>
      <c r="O824" s="18"/>
      <c r="P824" s="18"/>
      <c r="Q824" s="32"/>
      <c r="R824" s="18"/>
    </row>
    <row r="825" spans="1:19">
      <c r="F825" s="32"/>
      <c r="G825" s="30"/>
      <c r="H825" s="30"/>
      <c r="I825" s="18"/>
      <c r="J825" s="18"/>
      <c r="K825" s="18"/>
      <c r="L825" s="18"/>
      <c r="M825" s="18"/>
      <c r="N825" s="18"/>
      <c r="O825" s="18"/>
      <c r="P825" s="18"/>
      <c r="Q825" s="32"/>
      <c r="R825" s="18"/>
    </row>
    <row r="826" spans="1:19">
      <c r="F826" s="32"/>
      <c r="G826" s="30"/>
      <c r="H826" s="30"/>
      <c r="I826" s="18"/>
      <c r="J826" s="18"/>
      <c r="K826" s="18"/>
      <c r="L826" s="18"/>
      <c r="M826" s="18"/>
      <c r="N826" s="18"/>
      <c r="O826" s="18"/>
      <c r="P826" s="18"/>
      <c r="Q826" s="32"/>
      <c r="R826" s="18"/>
    </row>
    <row r="827" spans="1:19">
      <c r="F827" s="32"/>
      <c r="G827" s="30"/>
      <c r="H827" s="30"/>
      <c r="I827" s="18"/>
      <c r="J827" s="18"/>
      <c r="K827" s="18"/>
      <c r="L827" s="18"/>
      <c r="M827" s="18"/>
      <c r="N827" s="18"/>
      <c r="O827" s="18"/>
      <c r="P827" s="18"/>
      <c r="Q827" s="32"/>
      <c r="R827" s="18"/>
    </row>
    <row r="828" spans="1:19">
      <c r="F828" s="32"/>
      <c r="G828" s="30"/>
      <c r="H828" s="30"/>
      <c r="I828" s="18"/>
      <c r="J828" s="18"/>
      <c r="K828" s="18"/>
      <c r="L828" s="18"/>
      <c r="M828" s="18"/>
      <c r="N828" s="18"/>
      <c r="O828" s="18"/>
      <c r="P828" s="18"/>
      <c r="Q828" s="32"/>
      <c r="R828" s="18"/>
    </row>
    <row r="829" spans="1:19">
      <c r="F829" s="32"/>
      <c r="G829" s="30"/>
      <c r="H829" s="30"/>
      <c r="I829" s="18"/>
      <c r="J829" s="18"/>
      <c r="K829" s="18"/>
      <c r="L829" s="18"/>
      <c r="M829" s="18"/>
      <c r="N829" s="18"/>
      <c r="O829" s="18"/>
      <c r="P829" s="18"/>
      <c r="Q829" s="32"/>
      <c r="R829" s="18"/>
    </row>
    <row r="830" spans="1:19">
      <c r="F830" s="32"/>
      <c r="G830" s="30"/>
      <c r="H830" s="30"/>
      <c r="I830" s="18"/>
      <c r="J830" s="18"/>
      <c r="K830" s="18"/>
      <c r="L830" s="18"/>
      <c r="M830" s="18"/>
      <c r="N830" s="18"/>
      <c r="O830" s="18"/>
      <c r="P830" s="18"/>
      <c r="Q830" s="32"/>
      <c r="R830" s="18"/>
    </row>
    <row r="831" spans="1:19">
      <c r="F831" s="32"/>
      <c r="G831" s="30"/>
      <c r="H831" s="30"/>
      <c r="I831" s="18"/>
      <c r="J831" s="18"/>
      <c r="K831" s="18"/>
      <c r="L831" s="18"/>
      <c r="M831" s="18"/>
      <c r="N831" s="18"/>
      <c r="O831" s="18"/>
      <c r="P831" s="18"/>
      <c r="Q831" s="32"/>
      <c r="R831" s="18"/>
    </row>
    <row r="832" spans="1:19">
      <c r="F832" s="32"/>
      <c r="G832" s="30"/>
      <c r="H832" s="30"/>
      <c r="I832" s="18"/>
      <c r="J832" s="18"/>
      <c r="K832" s="18"/>
      <c r="L832" s="18"/>
      <c r="M832" s="18"/>
      <c r="N832" s="18"/>
      <c r="O832" s="18"/>
      <c r="P832" s="18"/>
      <c r="Q832" s="32"/>
      <c r="R832" s="18"/>
    </row>
    <row r="833" spans="6:18">
      <c r="F833" s="32"/>
      <c r="G833" s="30"/>
      <c r="H833" s="30"/>
      <c r="I833" s="18"/>
      <c r="J833" s="18"/>
      <c r="K833" s="18"/>
      <c r="L833" s="18"/>
      <c r="M833" s="18"/>
      <c r="N833" s="18"/>
      <c r="O833" s="18"/>
      <c r="P833" s="18"/>
      <c r="Q833" s="32"/>
      <c r="R833" s="18"/>
    </row>
    <row r="834" spans="6:18">
      <c r="F834" s="32"/>
      <c r="G834" s="30"/>
      <c r="H834" s="30"/>
      <c r="I834" s="18"/>
      <c r="J834" s="18"/>
      <c r="K834" s="18"/>
      <c r="L834" s="18"/>
      <c r="M834" s="18"/>
      <c r="N834" s="18"/>
      <c r="O834" s="18"/>
      <c r="P834" s="18"/>
      <c r="Q834" s="32"/>
      <c r="R834" s="18"/>
    </row>
    <row r="835" spans="6:18">
      <c r="F835" s="32"/>
      <c r="G835" s="30"/>
      <c r="H835" s="30"/>
      <c r="I835" s="18"/>
      <c r="J835" s="18"/>
      <c r="K835" s="18"/>
      <c r="L835" s="18"/>
      <c r="M835" s="18"/>
      <c r="N835" s="18"/>
      <c r="O835" s="18"/>
      <c r="P835" s="18"/>
      <c r="Q835" s="32"/>
      <c r="R835" s="18"/>
    </row>
    <row r="836" spans="6:18">
      <c r="F836" s="32"/>
      <c r="G836" s="30"/>
      <c r="H836" s="30"/>
      <c r="I836" s="18"/>
      <c r="J836" s="18"/>
      <c r="K836" s="18"/>
      <c r="L836" s="18"/>
      <c r="M836" s="18"/>
      <c r="N836" s="18"/>
      <c r="O836" s="18"/>
      <c r="P836" s="18"/>
      <c r="Q836" s="32"/>
      <c r="R836" s="18"/>
    </row>
    <row r="837" spans="6:18">
      <c r="F837" s="32"/>
      <c r="G837" s="30"/>
      <c r="H837" s="30"/>
      <c r="I837" s="18"/>
      <c r="J837" s="18"/>
      <c r="K837" s="18"/>
      <c r="L837" s="18"/>
      <c r="M837" s="18"/>
      <c r="N837" s="18"/>
      <c r="O837" s="18"/>
      <c r="P837" s="18"/>
      <c r="Q837" s="32"/>
      <c r="R837" s="18"/>
    </row>
    <row r="838" spans="6:18">
      <c r="F838" s="32"/>
      <c r="G838" s="30"/>
      <c r="H838" s="30"/>
      <c r="I838" s="18"/>
      <c r="J838" s="18"/>
      <c r="K838" s="18"/>
      <c r="L838" s="18"/>
      <c r="M838" s="18"/>
      <c r="N838" s="18"/>
      <c r="O838" s="18"/>
      <c r="P838" s="18"/>
      <c r="Q838" s="32"/>
      <c r="R838" s="18"/>
    </row>
    <row r="839" spans="6:18">
      <c r="F839" s="32"/>
      <c r="G839" s="30"/>
      <c r="H839" s="30"/>
      <c r="I839" s="18"/>
      <c r="J839" s="18"/>
      <c r="K839" s="18"/>
      <c r="L839" s="18"/>
      <c r="M839" s="18"/>
      <c r="N839" s="18"/>
      <c r="O839" s="18"/>
      <c r="P839" s="18"/>
      <c r="Q839" s="32"/>
      <c r="R839" s="18"/>
    </row>
    <row r="840" spans="6:18">
      <c r="F840" s="32"/>
      <c r="G840" s="30"/>
      <c r="H840" s="30"/>
      <c r="I840" s="18"/>
      <c r="J840" s="18"/>
      <c r="K840" s="18"/>
      <c r="L840" s="18"/>
      <c r="M840" s="18"/>
      <c r="N840" s="18"/>
      <c r="O840" s="18"/>
      <c r="P840" s="18"/>
      <c r="Q840" s="32"/>
      <c r="R840" s="18"/>
    </row>
    <row r="841" spans="6:18">
      <c r="F841" s="32"/>
      <c r="G841" s="30"/>
      <c r="H841" s="30"/>
      <c r="I841" s="18"/>
      <c r="J841" s="18"/>
      <c r="K841" s="18"/>
      <c r="L841" s="18"/>
      <c r="M841" s="18"/>
      <c r="N841" s="18"/>
      <c r="O841" s="18"/>
      <c r="P841" s="18"/>
      <c r="Q841" s="32"/>
      <c r="R841" s="18"/>
    </row>
    <row r="842" spans="6:18">
      <c r="F842" s="32"/>
      <c r="G842" s="30"/>
      <c r="H842" s="30"/>
      <c r="I842" s="18"/>
      <c r="J842" s="18"/>
      <c r="K842" s="18"/>
      <c r="L842" s="18"/>
      <c r="M842" s="18"/>
      <c r="N842" s="18"/>
      <c r="O842" s="18"/>
      <c r="P842" s="18"/>
      <c r="Q842" s="32"/>
      <c r="R842" s="18"/>
    </row>
    <row r="843" spans="6:18">
      <c r="F843" s="32"/>
      <c r="G843" s="30"/>
      <c r="H843" s="30"/>
      <c r="I843" s="18"/>
      <c r="J843" s="18"/>
      <c r="K843" s="18"/>
      <c r="L843" s="18"/>
      <c r="M843" s="18"/>
      <c r="N843" s="18"/>
      <c r="O843" s="18"/>
      <c r="P843" s="18"/>
      <c r="Q843" s="32"/>
      <c r="R843" s="18"/>
    </row>
    <row r="844" spans="6:18">
      <c r="F844" s="32"/>
      <c r="G844" s="30"/>
      <c r="H844" s="30"/>
      <c r="I844" s="18"/>
      <c r="J844" s="18"/>
      <c r="K844" s="18"/>
      <c r="L844" s="18"/>
      <c r="M844" s="18"/>
      <c r="N844" s="18"/>
      <c r="O844" s="18"/>
      <c r="P844" s="18"/>
      <c r="Q844" s="32"/>
      <c r="R844" s="18"/>
    </row>
    <row r="845" spans="6:18">
      <c r="F845" s="32"/>
      <c r="G845" s="30"/>
      <c r="H845" s="30"/>
      <c r="I845" s="18"/>
      <c r="J845" s="18"/>
      <c r="K845" s="18"/>
      <c r="L845" s="18"/>
      <c r="M845" s="18"/>
      <c r="N845" s="18"/>
      <c r="O845" s="18"/>
      <c r="P845" s="18"/>
      <c r="Q845" s="32"/>
      <c r="R845" s="18"/>
    </row>
    <row r="846" spans="6:18">
      <c r="F846" s="32"/>
      <c r="G846" s="30"/>
      <c r="H846" s="30"/>
      <c r="I846" s="18"/>
      <c r="J846" s="18"/>
      <c r="K846" s="18"/>
      <c r="L846" s="18"/>
      <c r="M846" s="18"/>
      <c r="N846" s="18"/>
      <c r="O846" s="18"/>
      <c r="P846" s="18"/>
      <c r="Q846" s="32"/>
      <c r="R846" s="18"/>
    </row>
    <row r="847" spans="6:18">
      <c r="F847" s="32"/>
      <c r="G847" s="30"/>
      <c r="H847" s="30"/>
      <c r="I847" s="18"/>
      <c r="J847" s="18"/>
      <c r="K847" s="18"/>
      <c r="L847" s="18"/>
      <c r="M847" s="18"/>
      <c r="N847" s="18"/>
      <c r="O847" s="18"/>
      <c r="P847" s="18"/>
      <c r="Q847" s="32"/>
      <c r="R847" s="18"/>
    </row>
    <row r="848" spans="6:18">
      <c r="F848" s="32"/>
      <c r="G848" s="30"/>
      <c r="H848" s="30"/>
      <c r="I848" s="18"/>
      <c r="J848" s="18"/>
      <c r="K848" s="18"/>
      <c r="L848" s="18"/>
      <c r="M848" s="18"/>
      <c r="N848" s="18"/>
      <c r="O848" s="18"/>
      <c r="P848" s="18"/>
      <c r="Q848" s="32"/>
      <c r="R848" s="18"/>
    </row>
    <row r="849" spans="6:18">
      <c r="F849" s="32"/>
      <c r="G849" s="30"/>
      <c r="H849" s="30"/>
      <c r="I849" s="18"/>
      <c r="J849" s="18"/>
      <c r="K849" s="18"/>
      <c r="L849" s="18"/>
      <c r="M849" s="18"/>
      <c r="N849" s="18"/>
      <c r="O849" s="18"/>
      <c r="P849" s="18"/>
      <c r="Q849" s="32"/>
      <c r="R849" s="18"/>
    </row>
    <row r="850" spans="6:18">
      <c r="F850" s="32"/>
      <c r="G850" s="30"/>
      <c r="H850" s="30"/>
      <c r="I850" s="18"/>
      <c r="J850" s="18"/>
      <c r="K850" s="18"/>
      <c r="L850" s="18"/>
      <c r="M850" s="18"/>
      <c r="N850" s="18"/>
      <c r="O850" s="18"/>
      <c r="P850" s="18"/>
      <c r="Q850" s="32"/>
      <c r="R850" s="18"/>
    </row>
    <row r="851" spans="6:18">
      <c r="F851" s="32"/>
      <c r="G851" s="30"/>
      <c r="H851" s="30"/>
      <c r="I851" s="18"/>
      <c r="J851" s="18"/>
      <c r="K851" s="18"/>
      <c r="L851" s="18"/>
      <c r="M851" s="18"/>
      <c r="N851" s="18"/>
      <c r="O851" s="18"/>
      <c r="P851" s="18"/>
      <c r="Q851" s="32"/>
      <c r="R851" s="18"/>
    </row>
    <row r="852" spans="6:18">
      <c r="F852" s="32"/>
      <c r="G852" s="30"/>
      <c r="H852" s="30"/>
      <c r="I852" s="18"/>
      <c r="J852" s="18"/>
      <c r="K852" s="18"/>
      <c r="L852" s="18"/>
      <c r="M852" s="18"/>
      <c r="N852" s="18"/>
      <c r="O852" s="18"/>
      <c r="P852" s="18"/>
      <c r="Q852" s="32"/>
      <c r="R852" s="18"/>
    </row>
    <row r="853" spans="6:18">
      <c r="F853" s="32"/>
      <c r="G853" s="30"/>
      <c r="H853" s="30"/>
      <c r="I853" s="18"/>
      <c r="J853" s="18"/>
      <c r="K853" s="18"/>
      <c r="L853" s="18"/>
      <c r="M853" s="18"/>
      <c r="N853" s="18"/>
      <c r="O853" s="18"/>
      <c r="P853" s="18"/>
      <c r="Q853" s="32"/>
      <c r="R853" s="18"/>
    </row>
    <row r="854" spans="6:18">
      <c r="F854" s="32"/>
      <c r="G854" s="30"/>
      <c r="H854" s="30"/>
      <c r="I854" s="18"/>
      <c r="J854" s="18"/>
      <c r="K854" s="18"/>
      <c r="L854" s="18"/>
      <c r="M854" s="18"/>
      <c r="N854" s="18"/>
      <c r="O854" s="18"/>
      <c r="P854" s="18"/>
      <c r="Q854" s="32"/>
      <c r="R854" s="18"/>
    </row>
    <row r="855" spans="6:18">
      <c r="F855" s="32"/>
      <c r="G855" s="30"/>
      <c r="H855" s="30"/>
      <c r="I855" s="18"/>
      <c r="J855" s="18"/>
      <c r="K855" s="18"/>
      <c r="L855" s="18"/>
      <c r="M855" s="18"/>
      <c r="N855" s="18"/>
      <c r="O855" s="18"/>
      <c r="P855" s="18"/>
      <c r="Q855" s="32"/>
      <c r="R855" s="18"/>
    </row>
    <row r="856" spans="6:18">
      <c r="F856" s="32"/>
      <c r="G856" s="30"/>
      <c r="H856" s="30"/>
      <c r="I856" s="18"/>
      <c r="J856" s="18"/>
      <c r="K856" s="18"/>
      <c r="L856" s="18"/>
      <c r="M856" s="18"/>
      <c r="N856" s="18"/>
      <c r="O856" s="18"/>
      <c r="P856" s="18"/>
      <c r="Q856" s="32"/>
      <c r="R856" s="18"/>
    </row>
    <row r="857" spans="6:18">
      <c r="F857" s="32"/>
      <c r="G857" s="30"/>
      <c r="H857" s="30"/>
      <c r="I857" s="18"/>
      <c r="J857" s="18"/>
      <c r="K857" s="18"/>
      <c r="L857" s="18"/>
      <c r="M857" s="18"/>
      <c r="N857" s="18"/>
      <c r="O857" s="18"/>
      <c r="P857" s="18"/>
      <c r="Q857" s="32"/>
      <c r="R857" s="18"/>
    </row>
    <row r="858" spans="6:18">
      <c r="F858" s="32"/>
      <c r="G858" s="30"/>
      <c r="H858" s="30"/>
      <c r="I858" s="18"/>
      <c r="J858" s="18"/>
      <c r="K858" s="18"/>
      <c r="L858" s="18"/>
      <c r="M858" s="18"/>
      <c r="N858" s="18"/>
      <c r="O858" s="18"/>
      <c r="P858" s="18"/>
      <c r="Q858" s="32"/>
      <c r="R858" s="18"/>
    </row>
    <row r="859" spans="6:18">
      <c r="F859" s="32"/>
      <c r="G859" s="30"/>
      <c r="H859" s="30"/>
      <c r="I859" s="18"/>
      <c r="J859" s="18"/>
      <c r="K859" s="18"/>
      <c r="L859" s="18"/>
      <c r="M859" s="18"/>
      <c r="N859" s="18"/>
      <c r="O859" s="18"/>
      <c r="P859" s="18"/>
      <c r="Q859" s="32"/>
      <c r="R859" s="18"/>
    </row>
    <row r="860" spans="6:18">
      <c r="F860" s="32"/>
      <c r="G860" s="30"/>
      <c r="H860" s="30"/>
      <c r="I860" s="18"/>
      <c r="J860" s="18"/>
      <c r="K860" s="18"/>
      <c r="L860" s="18"/>
      <c r="M860" s="18"/>
      <c r="N860" s="18"/>
      <c r="O860" s="18"/>
      <c r="P860" s="18"/>
      <c r="Q860" s="32"/>
      <c r="R860" s="18"/>
    </row>
    <row r="861" spans="6:18">
      <c r="F861" s="32"/>
      <c r="G861" s="30"/>
      <c r="H861" s="30"/>
      <c r="I861" s="18"/>
      <c r="J861" s="18"/>
      <c r="K861" s="18"/>
      <c r="L861" s="18"/>
      <c r="M861" s="18"/>
      <c r="N861" s="18"/>
      <c r="O861" s="18"/>
      <c r="P861" s="18"/>
      <c r="Q861" s="32"/>
      <c r="R861" s="18"/>
    </row>
    <row r="862" spans="6:18">
      <c r="F862" s="32"/>
      <c r="G862" s="30"/>
      <c r="H862" s="30"/>
      <c r="I862" s="18"/>
      <c r="J862" s="18"/>
      <c r="K862" s="18"/>
      <c r="L862" s="18"/>
      <c r="M862" s="18"/>
      <c r="N862" s="18"/>
      <c r="O862" s="18"/>
      <c r="P862" s="18"/>
      <c r="Q862" s="32"/>
      <c r="R862" s="18"/>
    </row>
    <row r="863" spans="6:18">
      <c r="F863" s="32"/>
      <c r="G863" s="30"/>
      <c r="H863" s="30"/>
      <c r="I863" s="18"/>
      <c r="J863" s="18"/>
      <c r="K863" s="18"/>
      <c r="L863" s="18"/>
      <c r="M863" s="18"/>
      <c r="N863" s="18"/>
      <c r="O863" s="18"/>
      <c r="P863" s="18"/>
      <c r="Q863" s="32"/>
      <c r="R863" s="18"/>
    </row>
    <row r="864" spans="6:18">
      <c r="F864" s="32"/>
      <c r="G864" s="30"/>
      <c r="H864" s="30"/>
      <c r="I864" s="18"/>
      <c r="J864" s="18"/>
      <c r="K864" s="18"/>
      <c r="L864" s="18"/>
      <c r="M864" s="18"/>
      <c r="N864" s="18"/>
      <c r="O864" s="18"/>
      <c r="P864" s="18"/>
      <c r="Q864" s="32"/>
      <c r="R864" s="18"/>
    </row>
    <row r="865" spans="1:18">
      <c r="F865" s="32"/>
      <c r="G865" s="30"/>
      <c r="H865" s="30"/>
      <c r="I865" s="18"/>
      <c r="J865" s="18"/>
      <c r="K865" s="18"/>
      <c r="L865" s="18"/>
      <c r="M865" s="18"/>
      <c r="N865" s="18"/>
      <c r="O865" s="18"/>
      <c r="P865" s="18"/>
      <c r="Q865" s="32"/>
      <c r="R865" s="18"/>
    </row>
    <row r="866" spans="1:18">
      <c r="F866" s="32"/>
      <c r="G866" s="30"/>
      <c r="H866" s="30"/>
      <c r="I866" s="18"/>
      <c r="J866" s="18"/>
      <c r="K866" s="18"/>
      <c r="L866" s="18"/>
      <c r="M866" s="18"/>
      <c r="N866" s="18"/>
      <c r="O866" s="18"/>
      <c r="P866" s="18"/>
      <c r="Q866" s="32"/>
      <c r="R866" s="18"/>
    </row>
    <row r="867" spans="1:18">
      <c r="F867" s="32"/>
      <c r="G867" s="30"/>
      <c r="H867" s="30"/>
      <c r="I867" s="18"/>
      <c r="J867" s="18"/>
      <c r="K867" s="18"/>
      <c r="L867" s="18"/>
      <c r="M867" s="18"/>
      <c r="N867" s="18"/>
      <c r="O867" s="18"/>
      <c r="P867" s="18"/>
      <c r="Q867" s="32"/>
      <c r="R867" s="18"/>
    </row>
    <row r="868" spans="1:18">
      <c r="F868" s="32"/>
      <c r="G868" s="30"/>
      <c r="H868" s="30"/>
      <c r="I868" s="18"/>
      <c r="J868" s="18"/>
      <c r="K868" s="18"/>
      <c r="L868" s="18"/>
      <c r="M868" s="18"/>
      <c r="N868" s="18"/>
      <c r="O868" s="18"/>
      <c r="P868" s="18"/>
      <c r="Q868" s="32"/>
      <c r="R868" s="18"/>
    </row>
    <row r="869" spans="1:18">
      <c r="F869" s="32"/>
      <c r="G869" s="30"/>
      <c r="H869" s="30"/>
      <c r="I869" s="18"/>
      <c r="J869" s="18"/>
      <c r="K869" s="18"/>
      <c r="L869" s="18"/>
      <c r="M869" s="18"/>
      <c r="N869" s="18"/>
      <c r="O869" s="18"/>
      <c r="P869" s="18"/>
      <c r="Q869" s="32"/>
      <c r="R869" s="18"/>
    </row>
    <row r="870" spans="1:18">
      <c r="A870" s="31"/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Q870" s="32"/>
      <c r="R870" s="18"/>
    </row>
    <row r="871" spans="1:18">
      <c r="A871" s="31"/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Q871" s="32"/>
      <c r="R871" s="18"/>
    </row>
    <row r="872" spans="1:18">
      <c r="A872" s="31"/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Q872" s="32"/>
      <c r="R872" s="18"/>
    </row>
    <row r="873" spans="1:18">
      <c r="A873" s="31"/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Q873" s="32"/>
      <c r="R873" s="18"/>
    </row>
    <row r="874" spans="1:18">
      <c r="A874" s="31"/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</row>
    <row r="875" spans="1:18">
      <c r="F875" s="32"/>
      <c r="G875" s="30"/>
      <c r="H875" s="30"/>
      <c r="I875" s="18"/>
      <c r="J875" s="18"/>
      <c r="K875" s="18"/>
      <c r="L875" s="18"/>
      <c r="M875" s="18"/>
      <c r="N875" s="18"/>
      <c r="O875" s="18"/>
      <c r="P875" s="18"/>
      <c r="Q875" s="32"/>
      <c r="R875" s="18"/>
    </row>
    <row r="876" spans="1:18">
      <c r="F876" s="32"/>
      <c r="G876" s="30"/>
      <c r="H876" s="30"/>
      <c r="I876" s="18"/>
      <c r="J876" s="18"/>
      <c r="K876" s="18"/>
      <c r="L876" s="18"/>
      <c r="M876" s="18"/>
      <c r="N876" s="18"/>
      <c r="O876" s="18"/>
      <c r="P876" s="18"/>
      <c r="Q876" s="32"/>
      <c r="R876" s="18"/>
    </row>
    <row r="877" spans="1:18">
      <c r="F877" s="32"/>
      <c r="G877" s="30"/>
      <c r="H877" s="30"/>
      <c r="I877" s="18"/>
      <c r="J877" s="18"/>
      <c r="K877" s="18"/>
      <c r="L877" s="18"/>
      <c r="M877" s="18"/>
      <c r="N877" s="18"/>
      <c r="O877" s="18"/>
      <c r="P877" s="18"/>
      <c r="Q877" s="32"/>
      <c r="R877" s="18"/>
    </row>
    <row r="878" spans="1:18">
      <c r="F878" s="32"/>
      <c r="G878" s="30"/>
      <c r="H878" s="30"/>
      <c r="I878" s="18"/>
      <c r="J878" s="18"/>
      <c r="K878" s="18"/>
      <c r="L878" s="18"/>
      <c r="M878" s="18"/>
      <c r="N878" s="18"/>
      <c r="O878" s="18"/>
      <c r="P878" s="18"/>
      <c r="Q878" s="32"/>
      <c r="R878" s="18"/>
    </row>
    <row r="879" spans="1:18">
      <c r="F879" s="32"/>
      <c r="G879" s="30"/>
      <c r="H879" s="30"/>
      <c r="I879" s="18"/>
      <c r="J879" s="18"/>
      <c r="K879" s="18"/>
      <c r="L879" s="18"/>
      <c r="M879" s="18"/>
      <c r="N879" s="18"/>
      <c r="O879" s="18"/>
      <c r="P879" s="18"/>
      <c r="Q879" s="32"/>
      <c r="R879" s="18"/>
    </row>
    <row r="880" spans="1:18">
      <c r="F880" s="32"/>
      <c r="G880" s="30"/>
      <c r="H880" s="30"/>
      <c r="I880" s="18"/>
      <c r="J880" s="18"/>
      <c r="K880" s="18"/>
      <c r="L880" s="18"/>
      <c r="M880" s="18"/>
      <c r="N880" s="18"/>
      <c r="O880" s="18"/>
      <c r="P880" s="18"/>
      <c r="Q880" s="32"/>
      <c r="R880" s="18"/>
    </row>
    <row r="881" spans="6:18">
      <c r="F881" s="32"/>
      <c r="G881" s="30"/>
      <c r="H881" s="30"/>
      <c r="I881" s="18"/>
      <c r="J881" s="18"/>
      <c r="K881" s="18"/>
      <c r="L881" s="18"/>
      <c r="M881" s="18"/>
      <c r="N881" s="18"/>
      <c r="O881" s="18"/>
      <c r="P881" s="18"/>
      <c r="Q881" s="32"/>
      <c r="R881" s="18"/>
    </row>
    <row r="882" spans="6:18">
      <c r="F882" s="32"/>
      <c r="G882" s="30"/>
      <c r="H882" s="30"/>
      <c r="I882" s="18"/>
      <c r="J882" s="18"/>
      <c r="K882" s="18"/>
      <c r="L882" s="18"/>
      <c r="M882" s="18"/>
      <c r="N882" s="18"/>
      <c r="O882" s="18"/>
      <c r="P882" s="18"/>
      <c r="Q882" s="32"/>
      <c r="R882" s="18"/>
    </row>
    <row r="883" spans="6:18">
      <c r="F883" s="32"/>
      <c r="G883" s="30"/>
      <c r="H883" s="30"/>
      <c r="I883" s="18"/>
      <c r="J883" s="18"/>
      <c r="K883" s="18"/>
      <c r="L883" s="18"/>
      <c r="M883" s="18"/>
      <c r="N883" s="18"/>
      <c r="O883" s="18"/>
      <c r="P883" s="18"/>
      <c r="Q883" s="32"/>
      <c r="R883" s="18"/>
    </row>
    <row r="884" spans="6:18">
      <c r="F884" s="32"/>
      <c r="G884" s="30"/>
      <c r="H884" s="30"/>
      <c r="I884" s="18"/>
      <c r="J884" s="18"/>
      <c r="K884" s="18"/>
      <c r="L884" s="18"/>
      <c r="M884" s="18"/>
      <c r="N884" s="18"/>
      <c r="O884" s="18"/>
      <c r="P884" s="18"/>
      <c r="Q884" s="32"/>
      <c r="R884" s="18"/>
    </row>
    <row r="885" spans="6:18">
      <c r="F885" s="32"/>
      <c r="G885" s="30"/>
      <c r="H885" s="30"/>
      <c r="I885" s="18"/>
      <c r="J885" s="18"/>
      <c r="K885" s="18"/>
      <c r="L885" s="18"/>
      <c r="M885" s="18"/>
      <c r="N885" s="18"/>
      <c r="O885" s="18"/>
      <c r="P885" s="18"/>
      <c r="Q885" s="32"/>
      <c r="R885" s="18"/>
    </row>
    <row r="886" spans="6:18">
      <c r="F886" s="32"/>
      <c r="G886" s="30"/>
      <c r="H886" s="30"/>
      <c r="I886" s="18"/>
      <c r="J886" s="18"/>
      <c r="K886" s="18"/>
      <c r="L886" s="18"/>
      <c r="M886" s="18"/>
      <c r="N886" s="18"/>
      <c r="O886" s="18"/>
      <c r="P886" s="18"/>
      <c r="Q886" s="32"/>
      <c r="R886" s="18"/>
    </row>
    <row r="887" spans="6:18">
      <c r="F887" s="32"/>
      <c r="G887" s="30"/>
      <c r="H887" s="30"/>
      <c r="I887" s="18"/>
      <c r="J887" s="18"/>
      <c r="K887" s="18"/>
      <c r="L887" s="18"/>
      <c r="M887" s="18"/>
      <c r="N887" s="18"/>
      <c r="O887" s="18"/>
      <c r="P887" s="18"/>
      <c r="Q887" s="32"/>
      <c r="R887" s="18"/>
    </row>
    <row r="888" spans="6:18">
      <c r="F888" s="32"/>
      <c r="G888" s="30"/>
      <c r="H888" s="30"/>
      <c r="I888" s="18"/>
      <c r="J888" s="18"/>
      <c r="K888" s="18"/>
      <c r="L888" s="18"/>
      <c r="M888" s="18"/>
      <c r="N888" s="18"/>
      <c r="O888" s="18"/>
      <c r="P888" s="18"/>
      <c r="Q888" s="32"/>
      <c r="R888" s="18"/>
    </row>
    <row r="889" spans="6:18">
      <c r="F889" s="32"/>
      <c r="G889" s="30"/>
      <c r="H889" s="30"/>
      <c r="I889" s="18"/>
      <c r="J889" s="18"/>
      <c r="K889" s="18"/>
      <c r="L889" s="18"/>
      <c r="M889" s="18"/>
      <c r="N889" s="18"/>
      <c r="O889" s="18"/>
      <c r="P889" s="18"/>
      <c r="Q889" s="32"/>
      <c r="R889" s="18"/>
    </row>
    <row r="890" spans="6:18">
      <c r="F890" s="32"/>
      <c r="G890" s="30"/>
      <c r="H890" s="30"/>
      <c r="I890" s="18"/>
      <c r="J890" s="18"/>
      <c r="K890" s="18"/>
      <c r="L890" s="18"/>
      <c r="M890" s="18"/>
      <c r="N890" s="18"/>
      <c r="O890" s="18"/>
      <c r="P890" s="18"/>
      <c r="Q890" s="32"/>
      <c r="R890" s="18"/>
    </row>
    <row r="891" spans="6:18">
      <c r="F891" s="32"/>
      <c r="G891" s="30"/>
      <c r="H891" s="30"/>
      <c r="I891" s="18"/>
      <c r="J891" s="18"/>
      <c r="K891" s="18"/>
      <c r="L891" s="18"/>
      <c r="M891" s="18"/>
      <c r="N891" s="18"/>
      <c r="O891" s="18"/>
      <c r="P891" s="18"/>
      <c r="Q891" s="32"/>
      <c r="R891" s="18"/>
    </row>
    <row r="892" spans="6:18">
      <c r="F892" s="32"/>
      <c r="G892" s="30"/>
      <c r="H892" s="30"/>
      <c r="I892" s="18"/>
      <c r="J892" s="18"/>
      <c r="K892" s="18"/>
      <c r="L892" s="18"/>
      <c r="M892" s="18"/>
      <c r="N892" s="18"/>
      <c r="O892" s="18"/>
      <c r="P892" s="18"/>
      <c r="Q892" s="32"/>
      <c r="R892" s="18"/>
    </row>
    <row r="893" spans="6:18">
      <c r="F893" s="32"/>
      <c r="G893" s="30"/>
      <c r="H893" s="30"/>
      <c r="I893" s="18"/>
      <c r="J893" s="18"/>
      <c r="K893" s="18"/>
      <c r="L893" s="18"/>
      <c r="M893" s="18"/>
      <c r="N893" s="18"/>
      <c r="O893" s="18"/>
      <c r="P893" s="18"/>
      <c r="Q893" s="32"/>
      <c r="R893" s="18"/>
    </row>
    <row r="894" spans="6:18">
      <c r="F894" s="32"/>
      <c r="G894" s="30"/>
      <c r="H894" s="30"/>
      <c r="I894" s="18"/>
      <c r="J894" s="18"/>
      <c r="K894" s="18"/>
      <c r="L894" s="18"/>
      <c r="M894" s="18"/>
      <c r="N894" s="18"/>
      <c r="O894" s="18"/>
      <c r="P894" s="18"/>
      <c r="Q894" s="32"/>
      <c r="R894" s="18"/>
    </row>
    <row r="895" spans="6:18">
      <c r="F895" s="32"/>
      <c r="G895" s="30"/>
      <c r="H895" s="30"/>
      <c r="I895" s="18"/>
      <c r="J895" s="18"/>
      <c r="K895" s="18"/>
      <c r="L895" s="18"/>
      <c r="M895" s="18"/>
      <c r="N895" s="18"/>
      <c r="O895" s="18"/>
      <c r="P895" s="18"/>
      <c r="Q895" s="32"/>
      <c r="R895" s="18"/>
    </row>
    <row r="896" spans="6:18">
      <c r="F896" s="32"/>
      <c r="G896" s="30"/>
      <c r="H896" s="30"/>
      <c r="I896" s="18"/>
      <c r="J896" s="18"/>
      <c r="K896" s="18"/>
      <c r="L896" s="18"/>
      <c r="M896" s="18"/>
      <c r="N896" s="18"/>
      <c r="O896" s="18"/>
      <c r="P896" s="18"/>
      <c r="Q896" s="32"/>
      <c r="R896" s="18"/>
    </row>
    <row r="897" spans="6:18">
      <c r="F897" s="32"/>
      <c r="G897" s="30"/>
      <c r="H897" s="30"/>
      <c r="I897" s="18"/>
      <c r="J897" s="18"/>
      <c r="K897" s="18"/>
      <c r="L897" s="18"/>
      <c r="M897" s="18"/>
      <c r="N897" s="18"/>
      <c r="O897" s="18"/>
      <c r="P897" s="18"/>
      <c r="Q897" s="32"/>
      <c r="R897" s="18"/>
    </row>
    <row r="898" spans="6:18">
      <c r="F898" s="32"/>
      <c r="G898" s="30"/>
      <c r="H898" s="30"/>
      <c r="I898" s="18"/>
      <c r="J898" s="18"/>
      <c r="K898" s="18"/>
      <c r="L898" s="18"/>
      <c r="M898" s="18"/>
      <c r="N898" s="18"/>
      <c r="O898" s="18"/>
      <c r="P898" s="18"/>
      <c r="Q898" s="32"/>
      <c r="R898" s="18"/>
    </row>
    <row r="899" spans="6:18">
      <c r="F899" s="32"/>
      <c r="G899" s="30"/>
      <c r="H899" s="30"/>
      <c r="I899" s="18"/>
      <c r="J899" s="18"/>
      <c r="K899" s="18"/>
      <c r="L899" s="18"/>
      <c r="M899" s="18"/>
      <c r="N899" s="18"/>
      <c r="O899" s="18"/>
      <c r="P899" s="18"/>
      <c r="Q899" s="32"/>
      <c r="R899" s="18"/>
    </row>
    <row r="900" spans="6:18">
      <c r="F900" s="32"/>
      <c r="G900" s="30"/>
      <c r="H900" s="30"/>
      <c r="I900" s="18"/>
      <c r="J900" s="18"/>
      <c r="K900" s="18"/>
      <c r="L900" s="18"/>
      <c r="M900" s="18"/>
      <c r="N900" s="18"/>
      <c r="O900" s="18"/>
      <c r="P900" s="18"/>
      <c r="Q900" s="32"/>
      <c r="R900" s="18"/>
    </row>
    <row r="901" spans="6:18">
      <c r="F901" s="32"/>
      <c r="G901" s="30"/>
      <c r="H901" s="30"/>
      <c r="I901" s="18"/>
      <c r="J901" s="18"/>
      <c r="K901" s="18"/>
      <c r="L901" s="18"/>
      <c r="M901" s="18"/>
      <c r="N901" s="18"/>
      <c r="O901" s="18"/>
      <c r="P901" s="18"/>
      <c r="Q901" s="32"/>
      <c r="R901" s="18"/>
    </row>
    <row r="902" spans="6:18">
      <c r="F902" s="32"/>
      <c r="G902" s="30"/>
      <c r="H902" s="30"/>
      <c r="I902" s="18"/>
      <c r="J902" s="18"/>
      <c r="K902" s="18"/>
      <c r="L902" s="18"/>
      <c r="M902" s="18"/>
      <c r="N902" s="18"/>
      <c r="O902" s="18"/>
      <c r="P902" s="18"/>
      <c r="Q902" s="32"/>
      <c r="R902" s="18"/>
    </row>
    <row r="903" spans="6:18">
      <c r="F903" s="32"/>
      <c r="G903" s="30"/>
      <c r="H903" s="30"/>
      <c r="I903" s="18"/>
      <c r="J903" s="18"/>
      <c r="K903" s="18"/>
      <c r="L903" s="18"/>
      <c r="M903" s="18"/>
      <c r="N903" s="18"/>
      <c r="O903" s="18"/>
      <c r="P903" s="18"/>
      <c r="Q903" s="32"/>
      <c r="R903" s="18"/>
    </row>
    <row r="904" spans="6:18">
      <c r="F904" s="32"/>
      <c r="G904" s="30"/>
      <c r="H904" s="30"/>
      <c r="I904" s="18"/>
      <c r="J904" s="18"/>
      <c r="K904" s="18"/>
      <c r="L904" s="18"/>
      <c r="M904" s="18"/>
      <c r="N904" s="18"/>
      <c r="O904" s="18"/>
      <c r="P904" s="18"/>
      <c r="Q904" s="32"/>
      <c r="R904" s="18"/>
    </row>
    <row r="905" spans="6:18">
      <c r="F905" s="32"/>
      <c r="G905" s="30"/>
      <c r="H905" s="30"/>
      <c r="I905" s="18"/>
      <c r="J905" s="18"/>
      <c r="K905" s="18"/>
      <c r="L905" s="18"/>
      <c r="M905" s="18"/>
      <c r="N905" s="18"/>
      <c r="O905" s="18"/>
      <c r="P905" s="18"/>
      <c r="Q905" s="32"/>
      <c r="R905" s="18"/>
    </row>
    <row r="906" spans="6:18">
      <c r="F906" s="32"/>
      <c r="G906" s="30"/>
      <c r="H906" s="30"/>
      <c r="I906" s="18"/>
      <c r="J906" s="18"/>
      <c r="K906" s="18"/>
      <c r="L906" s="18"/>
      <c r="M906" s="18"/>
      <c r="N906" s="18"/>
      <c r="O906" s="18"/>
      <c r="P906" s="18"/>
      <c r="Q906" s="32"/>
      <c r="R906" s="18"/>
    </row>
    <row r="907" spans="6:18">
      <c r="F907" s="32"/>
      <c r="G907" s="30"/>
      <c r="H907" s="30"/>
      <c r="I907" s="18"/>
      <c r="J907" s="18"/>
      <c r="K907" s="18"/>
      <c r="L907" s="18"/>
      <c r="M907" s="18"/>
      <c r="N907" s="18"/>
      <c r="O907" s="18"/>
      <c r="P907" s="18"/>
      <c r="Q907" s="32"/>
      <c r="R907" s="18"/>
    </row>
    <row r="908" spans="6:18">
      <c r="F908" s="32"/>
      <c r="G908" s="30"/>
      <c r="H908" s="30"/>
      <c r="I908" s="18"/>
      <c r="J908" s="18"/>
      <c r="K908" s="18"/>
      <c r="L908" s="18"/>
      <c r="M908" s="18"/>
      <c r="N908" s="18"/>
      <c r="O908" s="18"/>
      <c r="P908" s="18"/>
      <c r="Q908" s="32"/>
      <c r="R908" s="18"/>
    </row>
    <row r="909" spans="6:18">
      <c r="F909" s="32"/>
      <c r="G909" s="30"/>
      <c r="H909" s="30"/>
      <c r="I909" s="18"/>
      <c r="J909" s="18"/>
      <c r="K909" s="18"/>
      <c r="L909" s="18"/>
      <c r="M909" s="18"/>
      <c r="N909" s="18"/>
      <c r="O909" s="18"/>
      <c r="P909" s="18"/>
      <c r="Q909" s="32"/>
      <c r="R909" s="18"/>
    </row>
    <row r="910" spans="6:18">
      <c r="F910" s="32"/>
      <c r="G910" s="30"/>
      <c r="H910" s="30"/>
      <c r="I910" s="18"/>
      <c r="J910" s="18"/>
      <c r="K910" s="18"/>
      <c r="L910" s="18"/>
      <c r="M910" s="18"/>
      <c r="N910" s="18"/>
      <c r="O910" s="18"/>
      <c r="P910" s="18"/>
      <c r="Q910" s="32"/>
      <c r="R910" s="18"/>
    </row>
    <row r="911" spans="6:18">
      <c r="F911" s="32"/>
      <c r="G911" s="30"/>
      <c r="H911" s="30"/>
      <c r="I911" s="18"/>
      <c r="J911" s="18"/>
      <c r="K911" s="18"/>
      <c r="L911" s="18"/>
      <c r="M911" s="18"/>
      <c r="N911" s="18"/>
      <c r="O911" s="18"/>
      <c r="P911" s="18"/>
      <c r="Q911" s="32"/>
      <c r="R911" s="18"/>
    </row>
    <row r="912" spans="6:18">
      <c r="F912" s="32"/>
      <c r="G912" s="30"/>
      <c r="H912" s="30"/>
      <c r="I912" s="18"/>
      <c r="J912" s="18"/>
      <c r="K912" s="18"/>
      <c r="L912" s="18"/>
      <c r="M912" s="18"/>
      <c r="N912" s="18"/>
      <c r="O912" s="18"/>
      <c r="P912" s="18"/>
      <c r="Q912" s="32"/>
      <c r="R912" s="18"/>
    </row>
    <row r="913" spans="1:18">
      <c r="F913" s="32"/>
      <c r="G913" s="30"/>
      <c r="H913" s="30"/>
      <c r="I913" s="18"/>
      <c r="J913" s="18"/>
      <c r="K913" s="18"/>
      <c r="L913" s="18"/>
      <c r="M913" s="18"/>
      <c r="N913" s="18"/>
      <c r="O913" s="18"/>
      <c r="P913" s="18"/>
      <c r="Q913" s="32"/>
      <c r="R913" s="18"/>
    </row>
    <row r="914" spans="1:18">
      <c r="F914" s="32"/>
      <c r="G914" s="30"/>
      <c r="H914" s="30"/>
      <c r="I914" s="18"/>
      <c r="J914" s="18"/>
      <c r="K914" s="18"/>
      <c r="L914" s="18"/>
      <c r="M914" s="18"/>
      <c r="N914" s="18"/>
      <c r="O914" s="18"/>
      <c r="P914" s="18"/>
      <c r="Q914" s="32"/>
      <c r="R914" s="18"/>
    </row>
    <row r="915" spans="1:18">
      <c r="F915" s="32"/>
      <c r="G915" s="30"/>
      <c r="H915" s="30"/>
      <c r="I915" s="18"/>
      <c r="J915" s="18"/>
      <c r="K915" s="18"/>
      <c r="L915" s="18"/>
      <c r="M915" s="18"/>
      <c r="N915" s="18"/>
      <c r="O915" s="18"/>
      <c r="P915" s="18"/>
      <c r="Q915" s="32"/>
      <c r="R915" s="18"/>
    </row>
    <row r="916" spans="1:18">
      <c r="F916" s="32"/>
      <c r="G916" s="30"/>
      <c r="H916" s="30"/>
      <c r="I916" s="18"/>
      <c r="J916" s="18"/>
      <c r="K916" s="18"/>
      <c r="L916" s="18"/>
      <c r="M916" s="18"/>
      <c r="N916" s="18"/>
      <c r="O916" s="18"/>
      <c r="P916" s="18"/>
      <c r="Q916" s="32"/>
      <c r="R916" s="18"/>
    </row>
    <row r="917" spans="1:18">
      <c r="F917" s="32"/>
      <c r="G917" s="30"/>
      <c r="H917" s="30"/>
      <c r="I917" s="18"/>
      <c r="J917" s="18"/>
      <c r="K917" s="18"/>
      <c r="L917" s="18"/>
      <c r="M917" s="18"/>
      <c r="N917" s="18"/>
      <c r="O917" s="18"/>
      <c r="P917" s="18"/>
      <c r="Q917" s="32"/>
      <c r="R917" s="18"/>
    </row>
    <row r="918" spans="1:18">
      <c r="F918" s="32"/>
      <c r="G918" s="30"/>
      <c r="H918" s="30"/>
      <c r="I918" s="18"/>
      <c r="J918" s="18"/>
      <c r="K918" s="18"/>
      <c r="L918" s="18"/>
      <c r="M918" s="18"/>
      <c r="N918" s="18"/>
      <c r="O918" s="18"/>
      <c r="P918" s="18"/>
      <c r="Q918" s="32"/>
      <c r="R918" s="18"/>
    </row>
    <row r="919" spans="1:18">
      <c r="F919" s="32"/>
      <c r="G919" s="30"/>
      <c r="H919" s="30"/>
      <c r="I919" s="18"/>
      <c r="J919" s="18"/>
      <c r="K919" s="18"/>
      <c r="L919" s="18"/>
      <c r="M919" s="18"/>
      <c r="N919" s="18"/>
      <c r="O919" s="18"/>
      <c r="P919" s="18"/>
      <c r="Q919" s="32"/>
      <c r="R919" s="18"/>
    </row>
    <row r="920" spans="1:18">
      <c r="F920" s="32"/>
      <c r="G920" s="30"/>
      <c r="H920" s="30"/>
      <c r="I920" s="18"/>
      <c r="J920" s="18"/>
      <c r="K920" s="18"/>
      <c r="L920" s="18"/>
      <c r="M920" s="18"/>
      <c r="N920" s="18"/>
      <c r="O920" s="18"/>
      <c r="P920" s="18"/>
      <c r="Q920" s="32"/>
      <c r="R920" s="18"/>
    </row>
    <row r="921" spans="1:18">
      <c r="F921" s="32"/>
      <c r="G921" s="30"/>
      <c r="H921" s="30"/>
      <c r="I921" s="18"/>
      <c r="J921" s="18"/>
      <c r="K921" s="18"/>
      <c r="L921" s="18"/>
      <c r="M921" s="18"/>
      <c r="N921" s="18"/>
      <c r="O921" s="18"/>
      <c r="P921" s="18"/>
      <c r="Q921" s="32"/>
      <c r="R921" s="18"/>
    </row>
    <row r="922" spans="1:18">
      <c r="F922" s="32"/>
      <c r="G922" s="30"/>
      <c r="H922" s="30"/>
      <c r="I922" s="18"/>
      <c r="J922" s="18"/>
      <c r="K922" s="18"/>
      <c r="L922" s="18"/>
      <c r="M922" s="18"/>
      <c r="N922" s="18"/>
      <c r="O922" s="18"/>
      <c r="P922" s="18"/>
      <c r="Q922" s="32"/>
      <c r="R922" s="18"/>
    </row>
    <row r="923" spans="1:18"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Q923" s="32"/>
      <c r="R923" s="18"/>
    </row>
    <row r="924" spans="1:18"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Q924" s="32"/>
      <c r="R924" s="18"/>
    </row>
    <row r="925" spans="1:18"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Q925" s="32"/>
      <c r="R925" s="18"/>
    </row>
    <row r="926" spans="1:18">
      <c r="F926" s="32"/>
      <c r="G926" s="30"/>
      <c r="H926" s="30"/>
      <c r="I926" s="18"/>
      <c r="J926" s="18"/>
      <c r="K926" s="18"/>
      <c r="L926" s="18"/>
      <c r="M926" s="18"/>
      <c r="N926" s="18"/>
      <c r="O926" s="18"/>
      <c r="P926" s="18"/>
      <c r="Q926" s="32"/>
      <c r="R926" s="18"/>
    </row>
    <row r="927" spans="1:18">
      <c r="F927" s="32"/>
      <c r="G927" s="30"/>
      <c r="H927" s="30"/>
      <c r="I927" s="18"/>
      <c r="J927" s="18"/>
      <c r="K927" s="18"/>
      <c r="L927" s="18"/>
      <c r="M927" s="18"/>
      <c r="N927" s="18"/>
      <c r="O927" s="18"/>
      <c r="P927" s="18"/>
      <c r="Q927" s="32"/>
      <c r="R927" s="18"/>
    </row>
    <row r="928" spans="1:18">
      <c r="A928" s="31"/>
      <c r="C928" s="18"/>
      <c r="D928" s="32"/>
      <c r="E928" s="18"/>
      <c r="F928" s="32"/>
      <c r="G928" s="30"/>
      <c r="H928" s="30"/>
      <c r="I928" s="18"/>
      <c r="J928" s="18"/>
      <c r="K928" s="18"/>
      <c r="L928" s="18"/>
      <c r="M928" s="18"/>
      <c r="N928" s="18"/>
      <c r="O928" s="18"/>
      <c r="P928" s="18"/>
      <c r="Q928" s="32"/>
      <c r="R928" s="18"/>
    </row>
    <row r="929" spans="1:18">
      <c r="A929" s="31"/>
      <c r="C929" s="18"/>
      <c r="D929" s="32"/>
      <c r="E929" s="18"/>
      <c r="F929" s="32"/>
      <c r="G929" s="30"/>
      <c r="H929" s="30"/>
      <c r="I929" s="18"/>
      <c r="J929" s="18"/>
      <c r="K929" s="18"/>
      <c r="L929" s="18"/>
      <c r="M929" s="18"/>
      <c r="N929" s="18"/>
      <c r="O929" s="18"/>
      <c r="P929" s="18"/>
      <c r="Q929" s="32"/>
      <c r="R929" s="18"/>
    </row>
    <row r="930" spans="1:18">
      <c r="A930" s="31"/>
      <c r="C930" s="18"/>
      <c r="D930" s="32"/>
      <c r="E930" s="18"/>
      <c r="F930" s="32"/>
      <c r="G930" s="30"/>
      <c r="H930" s="30"/>
      <c r="I930" s="18"/>
      <c r="J930" s="18"/>
      <c r="K930" s="18"/>
      <c r="L930" s="18"/>
      <c r="M930" s="18"/>
      <c r="N930" s="18"/>
      <c r="O930" s="18"/>
      <c r="P930" s="18"/>
      <c r="Q930" s="32"/>
      <c r="R930" s="18"/>
    </row>
    <row r="931" spans="1:18">
      <c r="A931" s="31"/>
      <c r="C931" s="18"/>
      <c r="D931" s="32"/>
      <c r="E931" s="18"/>
      <c r="F931" s="32"/>
      <c r="G931" s="30"/>
      <c r="H931" s="30"/>
      <c r="I931" s="18"/>
      <c r="J931" s="18"/>
      <c r="K931" s="18"/>
      <c r="L931" s="18"/>
      <c r="M931" s="18"/>
      <c r="N931" s="18"/>
      <c r="O931" s="18"/>
      <c r="P931" s="18"/>
      <c r="Q931" s="32"/>
      <c r="R931" s="18"/>
    </row>
    <row r="932" spans="1:18">
      <c r="A932" s="31"/>
      <c r="C932" s="18"/>
      <c r="D932" s="32"/>
      <c r="E932" s="18"/>
      <c r="F932" s="32"/>
      <c r="G932" s="30"/>
      <c r="H932" s="30"/>
      <c r="I932" s="18"/>
      <c r="J932" s="18"/>
      <c r="K932" s="18"/>
      <c r="L932" s="18"/>
      <c r="M932" s="18"/>
      <c r="N932" s="18"/>
      <c r="O932" s="18"/>
      <c r="P932" s="18"/>
      <c r="Q932" s="32"/>
      <c r="R932" s="18"/>
    </row>
    <row r="933" spans="1:18">
      <c r="F933" s="32"/>
      <c r="G933" s="30"/>
      <c r="H933" s="30"/>
      <c r="I933" s="18"/>
      <c r="J933" s="18"/>
      <c r="K933" s="18"/>
      <c r="L933" s="18"/>
      <c r="M933" s="18"/>
      <c r="N933" s="18"/>
      <c r="O933" s="18"/>
      <c r="P933" s="18"/>
      <c r="Q933" s="32"/>
      <c r="R933" s="18"/>
    </row>
    <row r="934" spans="1:18">
      <c r="F934" s="32"/>
      <c r="G934" s="30"/>
      <c r="H934" s="30"/>
      <c r="I934" s="18"/>
      <c r="J934" s="18"/>
      <c r="K934" s="18"/>
      <c r="L934" s="18"/>
      <c r="M934" s="18"/>
      <c r="N934" s="18"/>
      <c r="O934" s="18"/>
      <c r="P934" s="18"/>
      <c r="Q934" s="32"/>
      <c r="R934" s="18"/>
    </row>
    <row r="935" spans="1:18">
      <c r="F935" s="32"/>
      <c r="G935" s="30"/>
      <c r="H935" s="30"/>
      <c r="I935" s="18"/>
      <c r="J935" s="18"/>
      <c r="K935" s="18"/>
      <c r="L935" s="18"/>
      <c r="M935" s="18"/>
      <c r="N935" s="18"/>
      <c r="O935" s="18"/>
      <c r="P935" s="18"/>
      <c r="Q935" s="32"/>
      <c r="R935" s="18"/>
    </row>
    <row r="936" spans="1:18">
      <c r="F936" s="32"/>
      <c r="G936" s="30"/>
      <c r="H936" s="30"/>
      <c r="I936" s="18"/>
      <c r="J936" s="18"/>
      <c r="K936" s="18"/>
      <c r="L936" s="18"/>
      <c r="M936" s="18"/>
      <c r="N936" s="18"/>
      <c r="O936" s="18"/>
      <c r="P936" s="18"/>
      <c r="Q936" s="32"/>
      <c r="R936" s="18"/>
    </row>
    <row r="937" spans="1:18">
      <c r="F937" s="32"/>
      <c r="G937" s="30"/>
      <c r="H937" s="30"/>
      <c r="I937" s="18"/>
      <c r="J937" s="18"/>
      <c r="K937" s="18"/>
      <c r="L937" s="18"/>
      <c r="M937" s="18"/>
      <c r="N937" s="18"/>
      <c r="O937" s="18"/>
      <c r="P937" s="18"/>
      <c r="Q937" s="32"/>
      <c r="R937" s="18"/>
    </row>
    <row r="938" spans="1:18">
      <c r="F938" s="32"/>
      <c r="G938" s="30"/>
      <c r="H938" s="30"/>
      <c r="I938" s="18"/>
      <c r="J938" s="18"/>
      <c r="K938" s="18"/>
      <c r="L938" s="18"/>
      <c r="M938" s="18"/>
      <c r="N938" s="18"/>
      <c r="O938" s="18"/>
      <c r="P938" s="18"/>
      <c r="Q938" s="32"/>
      <c r="R938" s="18"/>
    </row>
    <row r="984" spans="1:19" ht="20.25">
      <c r="A984" s="423" t="s">
        <v>584</v>
      </c>
      <c r="D984" s="20"/>
      <c r="I984" s="20"/>
      <c r="J984" s="20"/>
      <c r="K984" s="20"/>
      <c r="L984" s="20"/>
      <c r="M984" s="20"/>
      <c r="N984" s="20"/>
      <c r="O984" s="20"/>
      <c r="P984" s="20"/>
    </row>
    <row r="986" spans="1:19">
      <c r="A986" s="31" t="str">
        <f>co_name</f>
        <v>DUKE ENERGY KENTUCKY, INC.</v>
      </c>
      <c r="C986" s="18"/>
      <c r="D986" s="32"/>
      <c r="E986" s="18"/>
      <c r="F986" s="32"/>
      <c r="G986" s="30"/>
      <c r="H986" s="30"/>
      <c r="I986" s="18"/>
      <c r="J986" s="18"/>
      <c r="K986" s="18"/>
      <c r="L986" s="18"/>
      <c r="M986" s="18"/>
      <c r="N986" s="18"/>
      <c r="O986" s="18"/>
      <c r="P986" s="18"/>
      <c r="R986" s="46" t="str">
        <f>R1</f>
        <v>FR-16(7)(v)-14</v>
      </c>
      <c r="S986" s="18"/>
    </row>
    <row r="987" spans="1:19">
      <c r="A987" s="31" t="str">
        <f>$A$2</f>
        <v>TOTAL CLASS ALLOCATED - ELECTRIC COST OF SERVICE</v>
      </c>
      <c r="C987" s="18"/>
      <c r="D987" s="32"/>
      <c r="E987" s="18"/>
      <c r="F987" s="32"/>
      <c r="G987" s="30"/>
      <c r="H987" s="30"/>
      <c r="I987" s="18"/>
      <c r="J987" s="18"/>
      <c r="K987" s="18"/>
      <c r="L987" s="18"/>
      <c r="M987" s="18"/>
      <c r="N987" s="18"/>
      <c r="O987" s="18"/>
      <c r="P987" s="18"/>
      <c r="R987" s="46" t="str">
        <f>R2</f>
        <v>WITNESS RESPONSIBLE:</v>
      </c>
      <c r="S987" s="18"/>
    </row>
    <row r="988" spans="1:19">
      <c r="A988" s="31" t="str">
        <f>case_name</f>
        <v>CASE NO: 2022-00372</v>
      </c>
      <c r="C988" s="18"/>
      <c r="D988" s="32"/>
      <c r="E988" s="18"/>
      <c r="F988" s="32"/>
      <c r="G988" s="30"/>
      <c r="H988" s="30"/>
      <c r="I988" s="18"/>
      <c r="J988" s="18"/>
      <c r="K988" s="18"/>
      <c r="L988" s="18"/>
      <c r="M988" s="18"/>
      <c r="N988" s="18"/>
      <c r="O988" s="18"/>
      <c r="P988" s="18"/>
      <c r="R988" s="46" t="str">
        <f>Witness</f>
        <v>JAMES E. ZIOLKOWSKI</v>
      </c>
      <c r="S988" s="18"/>
    </row>
    <row r="989" spans="1:19">
      <c r="A989" s="31" t="str">
        <f>data_filing</f>
        <v>DATA: 12 MONTHS ACTUAL  &amp; 0 MONTHS ESTIMATED</v>
      </c>
      <c r="C989" s="18"/>
      <c r="D989" s="32"/>
      <c r="E989" s="18"/>
      <c r="F989" s="32"/>
      <c r="G989" s="30"/>
      <c r="H989" s="30"/>
      <c r="I989" s="18"/>
      <c r="J989" s="18"/>
      <c r="K989" s="18"/>
      <c r="L989" s="18"/>
      <c r="M989" s="18"/>
      <c r="N989" s="18"/>
      <c r="O989" s="18"/>
      <c r="P989" s="18"/>
      <c r="R989" s="46" t="str">
        <f>"PAGE "&amp;Pages2&amp;" OF "&amp;Pages2</f>
        <v>PAGE 15 OF 15</v>
      </c>
      <c r="S989" s="18"/>
    </row>
    <row r="990" spans="1:19">
      <c r="A990" s="31" t="str">
        <f>type</f>
        <v xml:space="preserve">TYPE OF FILING: "X" ORIGINAL   UPDATED    REVISED  </v>
      </c>
      <c r="C990" s="18"/>
      <c r="D990" s="32"/>
      <c r="E990" s="18"/>
      <c r="F990" s="32"/>
      <c r="G990" s="30"/>
      <c r="H990" s="30"/>
      <c r="I990" s="18"/>
      <c r="J990" s="18"/>
      <c r="K990" s="18"/>
      <c r="L990" s="18"/>
      <c r="M990" s="18"/>
      <c r="N990" s="18"/>
      <c r="O990" s="18"/>
      <c r="P990" s="18"/>
      <c r="Q990" s="32"/>
      <c r="R990" s="18"/>
      <c r="S990" s="18"/>
    </row>
    <row r="992" spans="1:19">
      <c r="F992" s="32" t="str">
        <f>F$7</f>
        <v>TOTAL</v>
      </c>
      <c r="G992" s="32"/>
      <c r="H992" s="32" t="str">
        <f>H$7</f>
        <v>DS</v>
      </c>
      <c r="I992" s="32" t="str">
        <f>I$7</f>
        <v>GSFL</v>
      </c>
      <c r="J992" s="32" t="str">
        <f>J$7</f>
        <v>EH</v>
      </c>
      <c r="K992" s="32" t="str">
        <f t="shared" ref="K992:Q992" si="402">K$7</f>
        <v>SP</v>
      </c>
      <c r="L992" s="32" t="str">
        <f t="shared" si="402"/>
        <v>DT SEC</v>
      </c>
      <c r="M992" s="32" t="str">
        <f t="shared" si="402"/>
        <v>DT PRI</v>
      </c>
      <c r="N992" s="32" t="str">
        <f t="shared" si="402"/>
        <v>DP</v>
      </c>
      <c r="O992" s="32" t="str">
        <f t="shared" si="402"/>
        <v>TT</v>
      </c>
      <c r="P992" s="32"/>
      <c r="Q992" s="32" t="str">
        <f t="shared" si="402"/>
        <v>OTHER</v>
      </c>
      <c r="R992" s="32"/>
      <c r="S992" s="32"/>
    </row>
    <row r="993" spans="1:19">
      <c r="A993" s="32" t="s">
        <v>478</v>
      </c>
      <c r="B993" s="18"/>
      <c r="C993" s="18"/>
      <c r="D993" s="32"/>
      <c r="E993" s="18"/>
      <c r="F993" s="32" t="str">
        <f>F$8</f>
        <v>CLASS</v>
      </c>
      <c r="G993" s="32" t="str">
        <f>G$8</f>
        <v>RS</v>
      </c>
      <c r="H993" s="32" t="str">
        <f>H$8</f>
        <v>SECONDARY</v>
      </c>
      <c r="I993" s="32" t="str">
        <f>I$8</f>
        <v>SECONDARY</v>
      </c>
      <c r="J993" s="32" t="str">
        <f>J$8</f>
        <v>SECONDARY</v>
      </c>
      <c r="K993" s="32" t="str">
        <f t="shared" ref="K993:S993" si="403">K$8</f>
        <v>SECONDARY</v>
      </c>
      <c r="L993" s="32" t="str">
        <f t="shared" si="403"/>
        <v>SECONDARY</v>
      </c>
      <c r="M993" s="32" t="str">
        <f t="shared" si="403"/>
        <v>PRIMARY</v>
      </c>
      <c r="N993" s="32" t="str">
        <f t="shared" si="403"/>
        <v>PRIMARY</v>
      </c>
      <c r="O993" s="32" t="str">
        <f t="shared" si="403"/>
        <v>TRANSMISSION</v>
      </c>
      <c r="P993" s="32" t="str">
        <f t="shared" si="403"/>
        <v>LT</v>
      </c>
      <c r="Q993" s="32" t="str">
        <f t="shared" si="403"/>
        <v>WATER</v>
      </c>
      <c r="R993" s="32" t="str">
        <f>R8</f>
        <v>TOTAL</v>
      </c>
      <c r="S993" s="32" t="str">
        <f t="shared" si="403"/>
        <v>ALL</v>
      </c>
    </row>
    <row r="994" spans="1:19">
      <c r="A994" s="34" t="s">
        <v>479</v>
      </c>
      <c r="B994" s="33" t="s">
        <v>90</v>
      </c>
      <c r="C994" s="33"/>
      <c r="D994" s="34" t="s">
        <v>275</v>
      </c>
      <c r="E994" s="33"/>
      <c r="F994" s="32" t="str">
        <f>F$9</f>
        <v>ALLOCATED</v>
      </c>
      <c r="G994" s="32" t="str">
        <f>G$9</f>
        <v>RESIDENTIAL</v>
      </c>
      <c r="H994" s="32" t="str">
        <f>H$9</f>
        <v>DISTRIBUTION</v>
      </c>
      <c r="I994" s="32" t="str">
        <f>I$9</f>
        <v>DISTRIBUTION</v>
      </c>
      <c r="J994" s="32" t="str">
        <f>J$9</f>
        <v>DISTRIBUTION</v>
      </c>
      <c r="K994" s="32" t="str">
        <f t="shared" ref="K994:S994" si="404">K$9</f>
        <v>DISTRIBUTION</v>
      </c>
      <c r="L994" s="32" t="str">
        <f t="shared" si="404"/>
        <v>DISTRIBUTION</v>
      </c>
      <c r="M994" s="32" t="str">
        <f t="shared" si="404"/>
        <v>DISTRIBUTION</v>
      </c>
      <c r="N994" s="32" t="str">
        <f t="shared" si="404"/>
        <v>DISTRIBUTION</v>
      </c>
      <c r="O994" s="32" t="str">
        <f t="shared" si="404"/>
        <v>TIME OF DAY</v>
      </c>
      <c r="P994" s="32" t="str">
        <f t="shared" si="404"/>
        <v>LIGHTING</v>
      </c>
      <c r="Q994" s="32" t="str">
        <f t="shared" si="404"/>
        <v>PUMPING</v>
      </c>
      <c r="R994" s="32" t="str">
        <f>R9</f>
        <v>AT ISSUE</v>
      </c>
      <c r="S994" s="32" t="str">
        <f t="shared" si="404"/>
        <v>OTHER</v>
      </c>
    </row>
    <row r="995" spans="1:19">
      <c r="B995" s="18"/>
      <c r="C995" s="162" t="s">
        <v>3</v>
      </c>
      <c r="D995" s="32"/>
      <c r="E995" s="18"/>
      <c r="F995" s="522"/>
      <c r="G995" s="522">
        <f>G$10</f>
        <v>3</v>
      </c>
      <c r="H995" s="522">
        <f>H$10</f>
        <v>4</v>
      </c>
      <c r="I995" s="522">
        <f>I$10</f>
        <v>5</v>
      </c>
      <c r="J995" s="522">
        <f>J$10</f>
        <v>6</v>
      </c>
      <c r="K995" s="522">
        <f t="shared" ref="K995:Q995" si="405">K$10</f>
        <v>7</v>
      </c>
      <c r="L995" s="522">
        <f t="shared" si="405"/>
        <v>8</v>
      </c>
      <c r="M995" s="522">
        <f t="shared" si="405"/>
        <v>9</v>
      </c>
      <c r="N995" s="522">
        <f t="shared" si="405"/>
        <v>10</v>
      </c>
      <c r="O995" s="522">
        <f t="shared" si="405"/>
        <v>11</v>
      </c>
      <c r="P995" s="522">
        <f t="shared" si="405"/>
        <v>12</v>
      </c>
      <c r="Q995" s="522">
        <f t="shared" si="405"/>
        <v>13</v>
      </c>
      <c r="R995" s="502"/>
      <c r="S995" s="502" t="s">
        <v>281</v>
      </c>
    </row>
    <row r="996" spans="1:19">
      <c r="A996" s="21">
        <v>1</v>
      </c>
      <c r="B996" s="20" t="s">
        <v>91</v>
      </c>
      <c r="D996" s="32"/>
      <c r="E996" s="18"/>
      <c r="I996" s="20"/>
      <c r="J996" s="20"/>
      <c r="K996" s="20"/>
      <c r="L996" s="20"/>
      <c r="M996" s="20"/>
      <c r="N996" s="20"/>
      <c r="O996" s="20"/>
      <c r="P996" s="20"/>
    </row>
    <row r="997" spans="1:19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S997" si="406">F770</f>
        <v>451601984</v>
      </c>
      <c r="G997" s="35">
        <f t="shared" si="406"/>
        <v>220603731</v>
      </c>
      <c r="H997" s="35">
        <f t="shared" si="406"/>
        <v>112233805</v>
      </c>
      <c r="I997" s="35">
        <f t="shared" si="406"/>
        <v>588539</v>
      </c>
      <c r="J997" s="35">
        <f t="shared" ref="J997:P997" si="407">J770</f>
        <v>2047254</v>
      </c>
      <c r="K997" s="35">
        <f t="shared" si="407"/>
        <v>19758</v>
      </c>
      <c r="L997" s="35">
        <f t="shared" si="407"/>
        <v>54416642</v>
      </c>
      <c r="M997" s="35">
        <f t="shared" si="407"/>
        <v>43988901</v>
      </c>
      <c r="N997" s="35">
        <f t="shared" si="407"/>
        <v>1159652</v>
      </c>
      <c r="O997" s="35">
        <f t="shared" si="407"/>
        <v>13982496</v>
      </c>
      <c r="P997" s="35">
        <f t="shared" si="407"/>
        <v>2544421</v>
      </c>
      <c r="Q997" s="35">
        <f t="shared" si="406"/>
        <v>16916</v>
      </c>
      <c r="R997" s="35">
        <f t="shared" si="406"/>
        <v>451602115</v>
      </c>
      <c r="S997" s="35">
        <f t="shared" si="406"/>
        <v>131</v>
      </c>
    </row>
    <row r="998" spans="1:19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>F750</f>
        <v>1936836</v>
      </c>
      <c r="G998" s="35">
        <f>G750</f>
        <v>989917</v>
      </c>
      <c r="H998" s="35">
        <f>H750</f>
        <v>428378</v>
      </c>
      <c r="I998" s="35">
        <f>I750</f>
        <v>2292</v>
      </c>
      <c r="J998" s="35">
        <f t="shared" ref="J998:P998" si="408">J750</f>
        <v>8759</v>
      </c>
      <c r="K998" s="35">
        <f t="shared" si="408"/>
        <v>99</v>
      </c>
      <c r="L998" s="35">
        <f t="shared" si="408"/>
        <v>177078</v>
      </c>
      <c r="M998" s="35">
        <f t="shared" si="408"/>
        <v>137682</v>
      </c>
      <c r="N998" s="35">
        <f t="shared" si="408"/>
        <v>3735</v>
      </c>
      <c r="O998" s="35">
        <f t="shared" si="408"/>
        <v>81</v>
      </c>
      <c r="P998" s="35">
        <f t="shared" si="408"/>
        <v>188769</v>
      </c>
      <c r="Q998" s="35">
        <f>$Q$750</f>
        <v>46</v>
      </c>
      <c r="R998" s="35">
        <f>R750</f>
        <v>1936836</v>
      </c>
      <c r="S998" s="35">
        <f>S750</f>
        <v>0</v>
      </c>
    </row>
    <row r="999" spans="1:19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S999" si="409">SUM(F996:F998)</f>
        <v>453538820</v>
      </c>
      <c r="G999" s="36">
        <f t="shared" si="409"/>
        <v>221593648</v>
      </c>
      <c r="H999" s="36">
        <f t="shared" si="409"/>
        <v>112662183</v>
      </c>
      <c r="I999" s="36">
        <f t="shared" si="409"/>
        <v>590831</v>
      </c>
      <c r="J999" s="36">
        <f t="shared" ref="J999:P999" si="410">SUM(J996:J998)</f>
        <v>2056013</v>
      </c>
      <c r="K999" s="36">
        <f t="shared" si="410"/>
        <v>19857</v>
      </c>
      <c r="L999" s="36">
        <f t="shared" si="410"/>
        <v>54593720</v>
      </c>
      <c r="M999" s="36">
        <f t="shared" si="410"/>
        <v>44126583</v>
      </c>
      <c r="N999" s="36">
        <f t="shared" si="410"/>
        <v>1163387</v>
      </c>
      <c r="O999" s="36">
        <f t="shared" si="410"/>
        <v>13982577</v>
      </c>
      <c r="P999" s="36">
        <f t="shared" si="410"/>
        <v>2733190</v>
      </c>
      <c r="Q999" s="36">
        <f t="shared" si="409"/>
        <v>16962</v>
      </c>
      <c r="R999" s="36">
        <f t="shared" si="409"/>
        <v>453538951</v>
      </c>
      <c r="S999" s="36">
        <f t="shared" si="409"/>
        <v>131</v>
      </c>
    </row>
    <row r="1000" spans="1:19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>-F618</f>
        <v>-350304690</v>
      </c>
      <c r="G1000" s="35">
        <f>-G618</f>
        <v>-167844983</v>
      </c>
      <c r="H1000" s="35">
        <f>-H618</f>
        <v>-87357629</v>
      </c>
      <c r="I1000" s="35">
        <f>-I618</f>
        <v>-466633</v>
      </c>
      <c r="J1000" s="35">
        <f t="shared" ref="J1000:P1000" si="411">-J618</f>
        <v>-1520420</v>
      </c>
      <c r="K1000" s="35">
        <f t="shared" si="411"/>
        <v>-15088</v>
      </c>
      <c r="L1000" s="35">
        <f t="shared" si="411"/>
        <v>-43273089</v>
      </c>
      <c r="M1000" s="35">
        <f t="shared" si="411"/>
        <v>-35116517</v>
      </c>
      <c r="N1000" s="35">
        <f t="shared" si="411"/>
        <v>-915449</v>
      </c>
      <c r="O1000" s="35">
        <f t="shared" si="411"/>
        <v>-11785599</v>
      </c>
      <c r="P1000" s="35">
        <f t="shared" si="411"/>
        <v>-1998265</v>
      </c>
      <c r="Q1000" s="35">
        <f>-$Q$618</f>
        <v>-11018</v>
      </c>
      <c r="R1000" s="104">
        <f>-R618</f>
        <v>-350304690</v>
      </c>
      <c r="S1000" s="35">
        <f>-S618</f>
        <v>0</v>
      </c>
    </row>
    <row r="1001" spans="1:19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35">
        <f>F1001-SUM(H1001:Q1001)</f>
        <v>0</v>
      </c>
      <c r="H1001" s="35">
        <f>-ROUND(H817*H997,0)</f>
        <v>0</v>
      </c>
      <c r="I1001" s="35">
        <f>-ROUND(I817*I997,0)</f>
        <v>0</v>
      </c>
      <c r="J1001" s="35">
        <f t="shared" ref="J1001:P1001" si="412">-ROUND(J817*J997,0)</f>
        <v>0</v>
      </c>
      <c r="K1001" s="35">
        <f t="shared" si="412"/>
        <v>0</v>
      </c>
      <c r="L1001" s="35">
        <f t="shared" si="412"/>
        <v>0</v>
      </c>
      <c r="M1001" s="35">
        <f t="shared" si="412"/>
        <v>0</v>
      </c>
      <c r="N1001" s="35">
        <f t="shared" si="412"/>
        <v>0</v>
      </c>
      <c r="O1001" s="35">
        <f t="shared" si="412"/>
        <v>0</v>
      </c>
      <c r="P1001" s="35">
        <f t="shared" si="412"/>
        <v>0</v>
      </c>
      <c r="Q1001" s="35">
        <f>-ROUND(Q817*Q997,0)</f>
        <v>0</v>
      </c>
      <c r="R1001" s="102">
        <f>SUM(G1001:Q1001)</f>
        <v>0</v>
      </c>
      <c r="S1001" s="35">
        <f>-ROUND('FR-16(7)(v)-1 Functional'!K817*S997,0)</f>
        <v>0</v>
      </c>
    </row>
    <row r="1002" spans="1:19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103234130</v>
      </c>
      <c r="G1002" s="36">
        <f>SUM(G999:G1001)</f>
        <v>53748665</v>
      </c>
      <c r="H1002" s="36">
        <f>SUM(H999:H1001)</f>
        <v>25304554</v>
      </c>
      <c r="I1002" s="36">
        <f>SUM(I999:I1001)</f>
        <v>124198</v>
      </c>
      <c r="J1002" s="36">
        <f t="shared" ref="J1002:P1002" si="413">SUM(J999:J1001)</f>
        <v>535593</v>
      </c>
      <c r="K1002" s="36">
        <f t="shared" si="413"/>
        <v>4769</v>
      </c>
      <c r="L1002" s="36">
        <f t="shared" si="413"/>
        <v>11320631</v>
      </c>
      <c r="M1002" s="36">
        <f t="shared" si="413"/>
        <v>9010066</v>
      </c>
      <c r="N1002" s="36">
        <f t="shared" si="413"/>
        <v>247938</v>
      </c>
      <c r="O1002" s="36">
        <f t="shared" si="413"/>
        <v>2196978</v>
      </c>
      <c r="P1002" s="36">
        <f t="shared" si="413"/>
        <v>734925</v>
      </c>
      <c r="Q1002" s="36">
        <f>SUM(Q999:Q1001)</f>
        <v>5944</v>
      </c>
      <c r="R1002" s="36">
        <f>SUM(G1002:Q1002)</f>
        <v>103234261</v>
      </c>
      <c r="S1002" s="36">
        <f>SUM(S999:S1001)</f>
        <v>131</v>
      </c>
    </row>
    <row r="1003" spans="1:19">
      <c r="A1003" s="21">
        <v>8</v>
      </c>
      <c r="D1003" s="32"/>
      <c r="E1003" s="18"/>
      <c r="I1003" s="20"/>
      <c r="J1003" s="20"/>
      <c r="K1003" s="20"/>
      <c r="L1003" s="20"/>
      <c r="M1003" s="20"/>
      <c r="N1003" s="20"/>
      <c r="O1003" s="20"/>
      <c r="P1003" s="20"/>
    </row>
    <row r="1004" spans="1:19">
      <c r="A1004" s="21">
        <v>9</v>
      </c>
      <c r="B1004" s="20" t="s">
        <v>92</v>
      </c>
      <c r="D1004" s="32"/>
      <c r="E1004" s="18"/>
      <c r="I1004" s="20"/>
      <c r="J1004" s="20"/>
      <c r="K1004" s="20"/>
      <c r="L1004" s="20"/>
      <c r="M1004" s="20"/>
      <c r="N1004" s="20"/>
      <c r="O1004" s="20"/>
      <c r="P1004" s="20"/>
    </row>
    <row r="1005" spans="1:19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>-F633</f>
        <v>-24622474</v>
      </c>
      <c r="G1005" s="35">
        <f>-G633</f>
        <v>-13092021</v>
      </c>
      <c r="H1005" s="35">
        <f>-H633</f>
        <v>-5900200</v>
      </c>
      <c r="I1005" s="35">
        <f>-I633</f>
        <v>-29009</v>
      </c>
      <c r="J1005" s="35">
        <f t="shared" ref="J1005:P1005" si="414">-J633</f>
        <v>-124627</v>
      </c>
      <c r="K1005" s="35">
        <f t="shared" si="414"/>
        <v>-1128</v>
      </c>
      <c r="L1005" s="35">
        <f t="shared" si="414"/>
        <v>-2633779</v>
      </c>
      <c r="M1005" s="35">
        <f t="shared" si="414"/>
        <v>-2096696</v>
      </c>
      <c r="N1005" s="35">
        <f t="shared" si="414"/>
        <v>-57770</v>
      </c>
      <c r="O1005" s="35">
        <f t="shared" si="414"/>
        <v>-513523</v>
      </c>
      <c r="P1005" s="35">
        <f t="shared" si="414"/>
        <v>-172334</v>
      </c>
      <c r="Q1005" s="35">
        <f>-$Q$633</f>
        <v>-1387</v>
      </c>
      <c r="R1005" s="35">
        <f>-R633</f>
        <v>-24622474</v>
      </c>
      <c r="S1005" s="35">
        <f>-S633</f>
        <v>0</v>
      </c>
    </row>
    <row r="1006" spans="1:19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>-F639</f>
        <v>-5032034</v>
      </c>
      <c r="G1006" s="35">
        <f>-G639</f>
        <v>-2690622</v>
      </c>
      <c r="H1006" s="35">
        <f>-H639</f>
        <v>-1177321</v>
      </c>
      <c r="I1006" s="35">
        <f>-I639</f>
        <v>-5638</v>
      </c>
      <c r="J1006" s="35">
        <f t="shared" ref="J1006:P1006" si="415">-J639</f>
        <v>-25941</v>
      </c>
      <c r="K1006" s="35">
        <f t="shared" si="415"/>
        <v>-225</v>
      </c>
      <c r="L1006" s="35">
        <f t="shared" si="415"/>
        <v>-531291</v>
      </c>
      <c r="M1006" s="35">
        <f t="shared" si="415"/>
        <v>-427684</v>
      </c>
      <c r="N1006" s="35">
        <f t="shared" si="415"/>
        <v>-11954</v>
      </c>
      <c r="O1006" s="35">
        <f t="shared" si="415"/>
        <v>-132520</v>
      </c>
      <c r="P1006" s="35">
        <f t="shared" si="415"/>
        <v>-28469</v>
      </c>
      <c r="Q1006" s="35">
        <f>-$Q$639</f>
        <v>-369</v>
      </c>
      <c r="R1006" s="35">
        <f>-R639</f>
        <v>-5032034</v>
      </c>
      <c r="S1006" s="35">
        <f>-S639</f>
        <v>0</v>
      </c>
    </row>
    <row r="1007" spans="1:19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73579622</v>
      </c>
      <c r="G1007" s="36">
        <f>SUM(G1004:G1006)+G1002</f>
        <v>37966022</v>
      </c>
      <c r="H1007" s="36">
        <f>SUM(H1004:H1006)+H1002</f>
        <v>18227033</v>
      </c>
      <c r="I1007" s="36">
        <f>SUM(I1004:I1006)+I1002</f>
        <v>89551</v>
      </c>
      <c r="J1007" s="36">
        <f t="shared" ref="J1007:P1007" si="416">SUM(J1004:J1006)+J1002</f>
        <v>385025</v>
      </c>
      <c r="K1007" s="36">
        <f t="shared" si="416"/>
        <v>3416</v>
      </c>
      <c r="L1007" s="36">
        <f t="shared" si="416"/>
        <v>8155561</v>
      </c>
      <c r="M1007" s="36">
        <f t="shared" si="416"/>
        <v>6485686</v>
      </c>
      <c r="N1007" s="36">
        <f t="shared" si="416"/>
        <v>178214</v>
      </c>
      <c r="O1007" s="36">
        <f t="shared" si="416"/>
        <v>1550935</v>
      </c>
      <c r="P1007" s="36">
        <f t="shared" si="416"/>
        <v>534122</v>
      </c>
      <c r="Q1007" s="36">
        <f>SUM(Q1004:Q1006)+Q1002</f>
        <v>4188</v>
      </c>
      <c r="R1007" s="36">
        <f>SUM(G1007:Q1007)</f>
        <v>73579753</v>
      </c>
      <c r="S1007" s="36">
        <f>SUM(S1004:S1006)+S1002</f>
        <v>131</v>
      </c>
    </row>
    <row r="1008" spans="1:19">
      <c r="A1008" s="21">
        <v>13</v>
      </c>
      <c r="D1008" s="32"/>
      <c r="E1008" s="18"/>
      <c r="I1008" s="20"/>
      <c r="J1008" s="20"/>
      <c r="K1008" s="20"/>
      <c r="L1008" s="20"/>
      <c r="M1008" s="20"/>
      <c r="N1008" s="20"/>
      <c r="O1008" s="20"/>
      <c r="P1008" s="20"/>
    </row>
    <row r="1009" spans="1:19">
      <c r="A1009" s="21">
        <v>14</v>
      </c>
      <c r="B1009" s="20" t="s">
        <v>90</v>
      </c>
      <c r="D1009" s="32"/>
      <c r="E1009" s="18"/>
      <c r="I1009" s="20"/>
      <c r="J1009" s="20"/>
      <c r="K1009" s="20"/>
      <c r="L1009" s="20"/>
      <c r="M1009" s="20"/>
      <c r="N1009" s="20"/>
      <c r="O1009" s="20"/>
      <c r="P1009" s="20"/>
    </row>
    <row r="1010" spans="1:19">
      <c r="A1010" s="21">
        <v>15</v>
      </c>
      <c r="B1010" s="20" t="s">
        <v>69</v>
      </c>
      <c r="D1010" s="32"/>
      <c r="E1010" s="18"/>
      <c r="I1010" s="20"/>
      <c r="J1010" s="20"/>
      <c r="K1010" s="20"/>
      <c r="L1010" s="20"/>
      <c r="M1010" s="20"/>
      <c r="N1010" s="20"/>
      <c r="O1010" s="20"/>
      <c r="P1010" s="20"/>
    </row>
    <row r="1011" spans="1:19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S1011" si="417">F1007</f>
        <v>73579622</v>
      </c>
      <c r="G1011" s="35">
        <f t="shared" si="417"/>
        <v>37966022</v>
      </c>
      <c r="H1011" s="35">
        <f t="shared" si="417"/>
        <v>18227033</v>
      </c>
      <c r="I1011" s="35">
        <f t="shared" si="417"/>
        <v>89551</v>
      </c>
      <c r="J1011" s="35">
        <f t="shared" ref="J1011:P1011" si="418">J1007</f>
        <v>385025</v>
      </c>
      <c r="K1011" s="35">
        <f t="shared" si="418"/>
        <v>3416</v>
      </c>
      <c r="L1011" s="35">
        <f t="shared" si="418"/>
        <v>8155561</v>
      </c>
      <c r="M1011" s="35">
        <f t="shared" si="418"/>
        <v>6485686</v>
      </c>
      <c r="N1011" s="35">
        <f t="shared" si="418"/>
        <v>178214</v>
      </c>
      <c r="O1011" s="35">
        <f t="shared" si="418"/>
        <v>1550935</v>
      </c>
      <c r="P1011" s="35">
        <f t="shared" si="418"/>
        <v>534122</v>
      </c>
      <c r="Q1011" s="35">
        <f t="shared" si="417"/>
        <v>4188</v>
      </c>
      <c r="R1011" s="35">
        <f t="shared" si="417"/>
        <v>73579753</v>
      </c>
      <c r="S1011" s="35">
        <f t="shared" si="417"/>
        <v>131</v>
      </c>
    </row>
    <row r="1012" spans="1:19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S1012" si="419">SUM(F1011:F1011)</f>
        <v>73579622</v>
      </c>
      <c r="G1012" s="35">
        <f t="shared" si="419"/>
        <v>37966022</v>
      </c>
      <c r="H1012" s="35">
        <f t="shared" si="419"/>
        <v>18227033</v>
      </c>
      <c r="I1012" s="35">
        <f t="shared" si="419"/>
        <v>89551</v>
      </c>
      <c r="J1012" s="35">
        <f t="shared" ref="J1012:P1012" si="420">SUM(J1011:J1011)</f>
        <v>385025</v>
      </c>
      <c r="K1012" s="35">
        <f t="shared" si="420"/>
        <v>3416</v>
      </c>
      <c r="L1012" s="35">
        <f t="shared" si="420"/>
        <v>8155561</v>
      </c>
      <c r="M1012" s="35">
        <f t="shared" si="420"/>
        <v>6485686</v>
      </c>
      <c r="N1012" s="35">
        <f t="shared" si="420"/>
        <v>178214</v>
      </c>
      <c r="O1012" s="35">
        <f t="shared" si="420"/>
        <v>1550935</v>
      </c>
      <c r="P1012" s="35">
        <f t="shared" si="420"/>
        <v>534122</v>
      </c>
      <c r="Q1012" s="35">
        <f t="shared" si="419"/>
        <v>4188</v>
      </c>
      <c r="R1012" s="35">
        <f t="shared" si="419"/>
        <v>73579753</v>
      </c>
      <c r="S1012" s="35">
        <f t="shared" si="419"/>
        <v>131</v>
      </c>
    </row>
    <row r="1013" spans="1:19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21</v>
      </c>
      <c r="G1013" s="38">
        <f>G815</f>
        <v>0.21</v>
      </c>
      <c r="H1013" s="38">
        <f>H815</f>
        <v>0.21</v>
      </c>
      <c r="I1013" s="38">
        <f>I815</f>
        <v>0.21</v>
      </c>
      <c r="J1013" s="38">
        <f t="shared" ref="J1013:P1013" si="421">J815</f>
        <v>0.21</v>
      </c>
      <c r="K1013" s="38">
        <f t="shared" si="421"/>
        <v>0.21</v>
      </c>
      <c r="L1013" s="38">
        <f t="shared" si="421"/>
        <v>0.21</v>
      </c>
      <c r="M1013" s="38">
        <f t="shared" si="421"/>
        <v>0.21</v>
      </c>
      <c r="N1013" s="38">
        <f t="shared" si="421"/>
        <v>0.21</v>
      </c>
      <c r="O1013" s="38">
        <f t="shared" si="421"/>
        <v>0.21</v>
      </c>
      <c r="P1013" s="38">
        <f t="shared" si="421"/>
        <v>0.21</v>
      </c>
      <c r="Q1013" s="38">
        <f>Q815</f>
        <v>0.21</v>
      </c>
      <c r="R1013" s="38"/>
      <c r="S1013" s="38">
        <f>'FR-16(7)(v)-1 Functional'!K815</f>
        <v>0.21</v>
      </c>
    </row>
    <row r="1014" spans="1:19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15451721</v>
      </c>
      <c r="G1014" s="35">
        <f>F1014-SUM(H1014:Q1014)</f>
        <v>7972838</v>
      </c>
      <c r="H1014" s="35">
        <f>ROUND(H1013*H1012,0)</f>
        <v>3827677</v>
      </c>
      <c r="I1014" s="35">
        <f>ROUND(I1013*I1012,0)</f>
        <v>18806</v>
      </c>
      <c r="J1014" s="35">
        <f t="shared" ref="J1014:P1014" si="422">ROUND(J1013*J1012,0)</f>
        <v>80855</v>
      </c>
      <c r="K1014" s="35">
        <f t="shared" si="422"/>
        <v>717</v>
      </c>
      <c r="L1014" s="35">
        <f t="shared" si="422"/>
        <v>1712668</v>
      </c>
      <c r="M1014" s="35">
        <f t="shared" si="422"/>
        <v>1361994</v>
      </c>
      <c r="N1014" s="35">
        <f t="shared" si="422"/>
        <v>37425</v>
      </c>
      <c r="O1014" s="35">
        <f t="shared" si="422"/>
        <v>325696</v>
      </c>
      <c r="P1014" s="35">
        <f t="shared" si="422"/>
        <v>112166</v>
      </c>
      <c r="Q1014" s="35">
        <f>ROUND(Q1013*Q1012,0)</f>
        <v>879</v>
      </c>
      <c r="R1014" s="35">
        <f>SUM(G1014:Q1014)</f>
        <v>15451721</v>
      </c>
      <c r="S1014" s="35">
        <f>ROUND(S1013*S1012,0)</f>
        <v>28</v>
      </c>
    </row>
    <row r="1015" spans="1:19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>F649</f>
        <v>-3817028</v>
      </c>
      <c r="G1015" s="35">
        <f>G649</f>
        <v>-3025767</v>
      </c>
      <c r="H1015" s="35">
        <f>H649</f>
        <v>-422481</v>
      </c>
      <c r="I1015" s="35">
        <f>I649</f>
        <v>-2344</v>
      </c>
      <c r="J1015" s="35">
        <f t="shared" ref="J1015:P1015" si="423">J649</f>
        <v>-7362</v>
      </c>
      <c r="K1015" s="35">
        <f t="shared" si="423"/>
        <v>-138</v>
      </c>
      <c r="L1015" s="35">
        <f t="shared" si="423"/>
        <v>-167723</v>
      </c>
      <c r="M1015" s="35">
        <f t="shared" si="423"/>
        <v>-134388</v>
      </c>
      <c r="N1015" s="35">
        <f t="shared" si="423"/>
        <v>-3893</v>
      </c>
      <c r="O1015" s="35">
        <f t="shared" si="423"/>
        <v>-35425</v>
      </c>
      <c r="P1015" s="35">
        <f t="shared" si="423"/>
        <v>-17449</v>
      </c>
      <c r="Q1015" s="35">
        <f>$Q$649</f>
        <v>-66</v>
      </c>
      <c r="R1015" s="35">
        <f>R649</f>
        <v>-3817036</v>
      </c>
      <c r="S1015" s="35">
        <f>S649</f>
        <v>8</v>
      </c>
    </row>
    <row r="1016" spans="1:19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>-F653</f>
        <v>0</v>
      </c>
      <c r="G1016" s="35">
        <f>-G653</f>
        <v>0</v>
      </c>
      <c r="H1016" s="35">
        <f>-H653</f>
        <v>0</v>
      </c>
      <c r="I1016" s="35">
        <f>-I653</f>
        <v>0</v>
      </c>
      <c r="J1016" s="35">
        <f t="shared" ref="J1016:P1016" si="424">-J653</f>
        <v>0</v>
      </c>
      <c r="K1016" s="35">
        <f t="shared" si="424"/>
        <v>0</v>
      </c>
      <c r="L1016" s="35">
        <f t="shared" si="424"/>
        <v>0</v>
      </c>
      <c r="M1016" s="35">
        <f t="shared" si="424"/>
        <v>0</v>
      </c>
      <c r="N1016" s="35">
        <f t="shared" si="424"/>
        <v>0</v>
      </c>
      <c r="O1016" s="35">
        <f t="shared" si="424"/>
        <v>0</v>
      </c>
      <c r="P1016" s="35">
        <f t="shared" si="424"/>
        <v>0</v>
      </c>
      <c r="Q1016" s="35">
        <f>-$Q$653</f>
        <v>0</v>
      </c>
      <c r="R1016" s="35">
        <f>-R653</f>
        <v>0</v>
      </c>
      <c r="S1016" s="35">
        <f>-S653</f>
        <v>0</v>
      </c>
    </row>
    <row r="1017" spans="1:19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S1017" si="425">SUM(F1014:F1016)</f>
        <v>11634693</v>
      </c>
      <c r="G1017" s="36">
        <f t="shared" si="425"/>
        <v>4947071</v>
      </c>
      <c r="H1017" s="36">
        <f t="shared" si="425"/>
        <v>3405196</v>
      </c>
      <c r="I1017" s="36">
        <f t="shared" si="425"/>
        <v>16462</v>
      </c>
      <c r="J1017" s="36">
        <f t="shared" ref="J1017:P1017" si="426">SUM(J1014:J1016)</f>
        <v>73493</v>
      </c>
      <c r="K1017" s="36">
        <f t="shared" si="426"/>
        <v>579</v>
      </c>
      <c r="L1017" s="36">
        <f t="shared" si="426"/>
        <v>1544945</v>
      </c>
      <c r="M1017" s="36">
        <f t="shared" si="426"/>
        <v>1227606</v>
      </c>
      <c r="N1017" s="36">
        <f t="shared" si="426"/>
        <v>33532</v>
      </c>
      <c r="O1017" s="36">
        <f t="shared" si="426"/>
        <v>290271</v>
      </c>
      <c r="P1017" s="36">
        <f t="shared" si="426"/>
        <v>94717</v>
      </c>
      <c r="Q1017" s="36">
        <f t="shared" si="425"/>
        <v>813</v>
      </c>
      <c r="R1017" s="36">
        <f t="shared" si="425"/>
        <v>11634685</v>
      </c>
      <c r="S1017" s="36">
        <f t="shared" si="425"/>
        <v>36</v>
      </c>
    </row>
    <row r="1018" spans="1:19">
      <c r="A1018" s="21">
        <v>23</v>
      </c>
      <c r="D1018" s="32"/>
      <c r="E1018" s="18"/>
      <c r="I1018" s="20"/>
      <c r="J1018" s="20"/>
      <c r="K1018" s="20"/>
      <c r="L1018" s="20"/>
      <c r="M1018" s="20"/>
      <c r="N1018" s="20"/>
      <c r="O1018" s="20"/>
      <c r="P1018" s="20"/>
    </row>
    <row r="1019" spans="1:19">
      <c r="A1019" s="21">
        <v>24</v>
      </c>
      <c r="B1019" s="20" t="s">
        <v>70</v>
      </c>
      <c r="D1019" s="32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S1020" si="427">F1014</f>
        <v>15451721</v>
      </c>
      <c r="G1020" s="35">
        <f t="shared" si="427"/>
        <v>7972838</v>
      </c>
      <c r="H1020" s="35">
        <f t="shared" si="427"/>
        <v>3827677</v>
      </c>
      <c r="I1020" s="35">
        <f t="shared" si="427"/>
        <v>18806</v>
      </c>
      <c r="J1020" s="35">
        <f t="shared" ref="J1020:P1020" si="428">J1014</f>
        <v>80855</v>
      </c>
      <c r="K1020" s="35">
        <f t="shared" si="428"/>
        <v>717</v>
      </c>
      <c r="L1020" s="35">
        <f t="shared" si="428"/>
        <v>1712668</v>
      </c>
      <c r="M1020" s="35">
        <f t="shared" si="428"/>
        <v>1361994</v>
      </c>
      <c r="N1020" s="35">
        <f t="shared" si="428"/>
        <v>37425</v>
      </c>
      <c r="O1020" s="35">
        <f t="shared" si="428"/>
        <v>325696</v>
      </c>
      <c r="P1020" s="35">
        <f t="shared" si="428"/>
        <v>112166</v>
      </c>
      <c r="Q1020" s="35">
        <f t="shared" si="427"/>
        <v>879</v>
      </c>
      <c r="R1020" s="35">
        <f t="shared" si="427"/>
        <v>15451721</v>
      </c>
      <c r="S1020" s="35">
        <f t="shared" si="427"/>
        <v>28</v>
      </c>
    </row>
    <row r="1021" spans="1:19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>-F658</f>
        <v>0</v>
      </c>
      <c r="G1021" s="181">
        <f>-G658</f>
        <v>0</v>
      </c>
      <c r="H1021" s="181">
        <f>-H658</f>
        <v>0</v>
      </c>
      <c r="I1021" s="35">
        <f>-I658</f>
        <v>0</v>
      </c>
      <c r="J1021" s="35">
        <f t="shared" ref="J1021:P1021" si="429">-J658</f>
        <v>0</v>
      </c>
      <c r="K1021" s="35">
        <f t="shared" si="429"/>
        <v>0</v>
      </c>
      <c r="L1021" s="35">
        <f t="shared" si="429"/>
        <v>0</v>
      </c>
      <c r="M1021" s="35">
        <f t="shared" si="429"/>
        <v>0</v>
      </c>
      <c r="N1021" s="35">
        <f t="shared" si="429"/>
        <v>0</v>
      </c>
      <c r="O1021" s="35">
        <f t="shared" si="429"/>
        <v>0</v>
      </c>
      <c r="P1021" s="35">
        <f t="shared" si="429"/>
        <v>0</v>
      </c>
      <c r="Q1021" s="35">
        <f>-$Q$658</f>
        <v>0</v>
      </c>
      <c r="R1021" s="35">
        <f>-R658</f>
        <v>0</v>
      </c>
      <c r="S1021" s="35">
        <f>-S658</f>
        <v>0</v>
      </c>
    </row>
    <row r="1022" spans="1:19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S1022" si="430">SUM(F1019:F1021)</f>
        <v>15451721</v>
      </c>
      <c r="G1022" s="36">
        <f t="shared" si="430"/>
        <v>7972838</v>
      </c>
      <c r="H1022" s="36">
        <f t="shared" si="430"/>
        <v>3827677</v>
      </c>
      <c r="I1022" s="36">
        <f t="shared" si="430"/>
        <v>18806</v>
      </c>
      <c r="J1022" s="36">
        <f t="shared" ref="J1022:P1022" si="431">SUM(J1019:J1021)</f>
        <v>80855</v>
      </c>
      <c r="K1022" s="36">
        <f t="shared" si="431"/>
        <v>717</v>
      </c>
      <c r="L1022" s="36">
        <f t="shared" si="431"/>
        <v>1712668</v>
      </c>
      <c r="M1022" s="36">
        <f t="shared" si="431"/>
        <v>1361994</v>
      </c>
      <c r="N1022" s="36">
        <f t="shared" si="431"/>
        <v>37425</v>
      </c>
      <c r="O1022" s="36">
        <f t="shared" si="431"/>
        <v>325696</v>
      </c>
      <c r="P1022" s="36">
        <f t="shared" si="431"/>
        <v>112166</v>
      </c>
      <c r="Q1022" s="36">
        <f t="shared" si="430"/>
        <v>879</v>
      </c>
      <c r="R1022" s="36">
        <f t="shared" si="430"/>
        <v>15451721</v>
      </c>
      <c r="S1022" s="36">
        <f t="shared" si="430"/>
        <v>28</v>
      </c>
    </row>
    <row r="1023" spans="1:19">
      <c r="A1023" s="21">
        <v>28</v>
      </c>
      <c r="D1023" s="32"/>
      <c r="E1023" s="18"/>
      <c r="I1023" s="20"/>
      <c r="J1023" s="20"/>
      <c r="K1023" s="20"/>
      <c r="L1023" s="20"/>
      <c r="M1023" s="20"/>
      <c r="N1023" s="20"/>
      <c r="O1023" s="20"/>
      <c r="P1023" s="20"/>
    </row>
    <row r="1024" spans="1:19">
      <c r="A1024" s="21">
        <v>29</v>
      </c>
      <c r="B1024" s="20" t="s">
        <v>38</v>
      </c>
      <c r="D1024" s="32"/>
      <c r="E1024" s="18"/>
      <c r="I1024" s="20"/>
      <c r="J1024" s="20"/>
      <c r="K1024" s="20"/>
      <c r="L1024" s="20"/>
      <c r="M1024" s="20"/>
      <c r="N1024" s="20"/>
      <c r="O1024" s="20"/>
      <c r="P1024" s="20"/>
    </row>
    <row r="1025" spans="1:2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S1025" si="432">F1002</f>
        <v>103234130</v>
      </c>
      <c r="G1025" s="35">
        <f t="shared" si="432"/>
        <v>53748665</v>
      </c>
      <c r="H1025" s="35">
        <f t="shared" si="432"/>
        <v>25304554</v>
      </c>
      <c r="I1025" s="35">
        <f t="shared" si="432"/>
        <v>124198</v>
      </c>
      <c r="J1025" s="35">
        <f t="shared" ref="J1025:P1025" si="433">J1002</f>
        <v>535593</v>
      </c>
      <c r="K1025" s="35">
        <f t="shared" si="433"/>
        <v>4769</v>
      </c>
      <c r="L1025" s="35">
        <f t="shared" si="433"/>
        <v>11320631</v>
      </c>
      <c r="M1025" s="35">
        <f t="shared" si="433"/>
        <v>9010066</v>
      </c>
      <c r="N1025" s="35">
        <f t="shared" si="433"/>
        <v>247938</v>
      </c>
      <c r="O1025" s="35">
        <f t="shared" si="433"/>
        <v>2196978</v>
      </c>
      <c r="P1025" s="35">
        <f t="shared" si="433"/>
        <v>734925</v>
      </c>
      <c r="Q1025" s="35">
        <f t="shared" si="432"/>
        <v>5944</v>
      </c>
      <c r="R1025" s="35">
        <f t="shared" si="432"/>
        <v>103234261</v>
      </c>
      <c r="S1025" s="35">
        <f t="shared" si="432"/>
        <v>131</v>
      </c>
    </row>
    <row r="1026" spans="1:2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S1026" si="434">-F1017</f>
        <v>-11634693</v>
      </c>
      <c r="G1026" s="35">
        <f t="shared" si="434"/>
        <v>-4947071</v>
      </c>
      <c r="H1026" s="35">
        <f t="shared" si="434"/>
        <v>-3405196</v>
      </c>
      <c r="I1026" s="35">
        <f t="shared" si="434"/>
        <v>-16462</v>
      </c>
      <c r="J1026" s="35">
        <f t="shared" ref="J1026:P1026" si="435">-J1017</f>
        <v>-73493</v>
      </c>
      <c r="K1026" s="35">
        <f t="shared" si="435"/>
        <v>-579</v>
      </c>
      <c r="L1026" s="35">
        <f t="shared" si="435"/>
        <v>-1544945</v>
      </c>
      <c r="M1026" s="35">
        <f t="shared" si="435"/>
        <v>-1227606</v>
      </c>
      <c r="N1026" s="35">
        <f t="shared" si="435"/>
        <v>-33532</v>
      </c>
      <c r="O1026" s="35">
        <f t="shared" si="435"/>
        <v>-290271</v>
      </c>
      <c r="P1026" s="35">
        <f t="shared" si="435"/>
        <v>-94717</v>
      </c>
      <c r="Q1026" s="35">
        <f t="shared" si="434"/>
        <v>-813</v>
      </c>
      <c r="R1026" s="35">
        <f t="shared" si="434"/>
        <v>-11634685</v>
      </c>
      <c r="S1026" s="35">
        <f t="shared" si="434"/>
        <v>-36</v>
      </c>
    </row>
    <row r="1027" spans="1:2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S1027" si="436">SUM(F1024:F1026)</f>
        <v>91599437</v>
      </c>
      <c r="G1027" s="36">
        <f t="shared" si="436"/>
        <v>48801594</v>
      </c>
      <c r="H1027" s="36">
        <f t="shared" si="436"/>
        <v>21899358</v>
      </c>
      <c r="I1027" s="36">
        <f t="shared" si="436"/>
        <v>107736</v>
      </c>
      <c r="J1027" s="36">
        <f t="shared" ref="J1027:P1027" si="437">SUM(J1024:J1026)</f>
        <v>462100</v>
      </c>
      <c r="K1027" s="36">
        <f t="shared" si="437"/>
        <v>4190</v>
      </c>
      <c r="L1027" s="36">
        <f t="shared" si="437"/>
        <v>9775686</v>
      </c>
      <c r="M1027" s="36">
        <f t="shared" si="437"/>
        <v>7782460</v>
      </c>
      <c r="N1027" s="36">
        <f t="shared" si="437"/>
        <v>214406</v>
      </c>
      <c r="O1027" s="36">
        <f t="shared" si="437"/>
        <v>1906707</v>
      </c>
      <c r="P1027" s="36">
        <f t="shared" si="437"/>
        <v>640208</v>
      </c>
      <c r="Q1027" s="36">
        <f t="shared" si="436"/>
        <v>5131</v>
      </c>
      <c r="R1027" s="36">
        <f t="shared" si="436"/>
        <v>91599576</v>
      </c>
      <c r="S1027" s="36">
        <f t="shared" si="436"/>
        <v>95</v>
      </c>
    </row>
    <row r="1028" spans="1:21">
      <c r="A1028" s="21">
        <v>33</v>
      </c>
      <c r="D1028" s="32"/>
      <c r="E1028" s="18"/>
      <c r="I1028" s="20"/>
      <c r="J1028" s="20"/>
      <c r="K1028" s="20"/>
      <c r="L1028" s="20"/>
      <c r="M1028" s="20"/>
      <c r="N1028" s="20"/>
      <c r="O1028" s="20"/>
      <c r="P1028" s="20"/>
    </row>
    <row r="1029" spans="1:2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>IF(F426=0,0,ROUND(F1027/F426,5))</f>
        <v>7.7850000000000003E-2</v>
      </c>
      <c r="G1029" s="38">
        <f>IF(G426=0,0,ROUND(G1027/G426,5))</f>
        <v>7.7939999999999995E-2</v>
      </c>
      <c r="H1029" s="38">
        <f>IF(H426=0,0,ROUND(H1027/H426,5))</f>
        <v>7.7729999999999994E-2</v>
      </c>
      <c r="I1029" s="38">
        <f>IF(I426=0,0,ROUND(I1027/I426,5))</f>
        <v>7.7740000000000004E-2</v>
      </c>
      <c r="J1029" s="38">
        <f t="shared" ref="J1029:P1029" si="438">IF(J426=0,0,ROUND(J1027/J426,5))</f>
        <v>7.7649999999999997E-2</v>
      </c>
      <c r="K1029" s="38">
        <f t="shared" si="438"/>
        <v>7.7399999999999997E-2</v>
      </c>
      <c r="L1029" s="38">
        <f t="shared" si="438"/>
        <v>7.7780000000000002E-2</v>
      </c>
      <c r="M1029" s="38">
        <f t="shared" si="438"/>
        <v>7.7780000000000002E-2</v>
      </c>
      <c r="N1029" s="38">
        <f t="shared" si="438"/>
        <v>7.7729999999999994E-2</v>
      </c>
      <c r="O1029" s="38">
        <f t="shared" si="438"/>
        <v>7.7700000000000005E-2</v>
      </c>
      <c r="P1029" s="38">
        <f t="shared" si="438"/>
        <v>7.7460000000000001E-2</v>
      </c>
      <c r="Q1029" s="38">
        <f>IF(Q426=0,0,ROUND(Q1027/Q426,5))</f>
        <v>7.7590000000000006E-2</v>
      </c>
      <c r="R1029" s="38">
        <f>IF(R426=0,0,ROUND(R1027/R426,5))</f>
        <v>7.7850000000000003E-2</v>
      </c>
      <c r="S1029" s="38">
        <f>IF(S426=0,0,ROUND(S1027/S426,5))</f>
        <v>0</v>
      </c>
    </row>
    <row r="1030" spans="1:21">
      <c r="A1030" s="31"/>
      <c r="C1030" s="18"/>
      <c r="D1030" s="32"/>
      <c r="E1030" s="18"/>
      <c r="F1030" s="32"/>
      <c r="G1030" s="30"/>
      <c r="H1030" s="30"/>
      <c r="I1030" s="18"/>
      <c r="J1030" s="18"/>
      <c r="K1030" s="38"/>
      <c r="L1030" s="38"/>
      <c r="M1030" s="38"/>
      <c r="N1030" s="38"/>
      <c r="O1030" s="38"/>
      <c r="P1030" s="38"/>
      <c r="Q1030" s="38"/>
      <c r="R1030" s="38"/>
      <c r="S1030" s="38"/>
    </row>
    <row r="1031" spans="1:21">
      <c r="A1031" s="31"/>
      <c r="C1031" s="18"/>
      <c r="D1031" s="32"/>
      <c r="E1031" s="18"/>
      <c r="F1031" s="32"/>
      <c r="G1031" s="30"/>
      <c r="H1031" s="30"/>
      <c r="I1031" s="18"/>
      <c r="J1031" s="18"/>
      <c r="K1031" s="38"/>
      <c r="L1031" s="38"/>
      <c r="M1031" s="38"/>
      <c r="N1031" s="38"/>
      <c r="O1031" s="38"/>
      <c r="P1031" s="38"/>
      <c r="Q1031" s="38"/>
      <c r="R1031" s="38"/>
      <c r="S1031" s="38"/>
    </row>
    <row r="1032" spans="1:21">
      <c r="K1032" s="38"/>
      <c r="L1032" s="38"/>
      <c r="M1032" s="38"/>
      <c r="N1032" s="38"/>
      <c r="O1032" s="38"/>
      <c r="P1032" s="38"/>
      <c r="Q1032" s="38"/>
      <c r="R1032" s="38"/>
      <c r="S1032" s="38"/>
    </row>
    <row r="1033" spans="1:21">
      <c r="F1033" s="32"/>
      <c r="G1033" s="32"/>
      <c r="H1033" s="32"/>
      <c r="I1033" s="32"/>
      <c r="J1033" s="32"/>
      <c r="K1033" s="38"/>
      <c r="L1033" s="38"/>
      <c r="M1033" s="38"/>
      <c r="N1033" s="38"/>
      <c r="O1033" s="38"/>
      <c r="P1033" s="38"/>
      <c r="Q1033" s="38"/>
      <c r="R1033" s="38"/>
      <c r="S1033" s="38"/>
    </row>
    <row r="1034" spans="1:21">
      <c r="F1034" s="32"/>
      <c r="G1034" s="32"/>
      <c r="H1034" s="32"/>
      <c r="I1034" s="32"/>
      <c r="J1034" s="32"/>
      <c r="K1034" s="38"/>
      <c r="L1034" s="38"/>
      <c r="M1034" s="38"/>
      <c r="N1034" s="38"/>
      <c r="O1034" s="38"/>
      <c r="P1034" s="38"/>
      <c r="Q1034" s="38"/>
      <c r="R1034" s="38"/>
      <c r="S1034" s="38"/>
    </row>
    <row r="1035" spans="1:21">
      <c r="A1035" s="21"/>
      <c r="D1035" s="32"/>
      <c r="E1035" s="18"/>
      <c r="F1035" s="38"/>
      <c r="G1035" s="38"/>
      <c r="H1035" s="38"/>
      <c r="I1035" s="38"/>
      <c r="J1035" s="38"/>
      <c r="K1035" s="38"/>
      <c r="L1035" s="38"/>
      <c r="M1035" s="38"/>
      <c r="N1035" s="38"/>
      <c r="O1035" s="38"/>
      <c r="P1035" s="38"/>
      <c r="Q1035" s="38"/>
      <c r="R1035" s="38"/>
      <c r="S1035" s="38"/>
    </row>
    <row r="1036" spans="1:21">
      <c r="A1036" s="21"/>
      <c r="D1036" s="32"/>
      <c r="E1036" s="18"/>
      <c r="F1036" s="38"/>
      <c r="G1036" s="38"/>
      <c r="H1036" s="38"/>
      <c r="I1036" s="38"/>
      <c r="J1036" s="38"/>
      <c r="K1036" s="38"/>
      <c r="L1036" s="38"/>
      <c r="M1036" s="38"/>
      <c r="N1036" s="38"/>
      <c r="O1036" s="38"/>
      <c r="P1036" s="38"/>
      <c r="Q1036" s="38"/>
      <c r="R1036" s="38"/>
      <c r="S1036" s="38"/>
    </row>
    <row r="1037" spans="1:21">
      <c r="U1037" s="18"/>
    </row>
  </sheetData>
  <pageMargins left="1" right="1" top="1" bottom="1" header="1" footer="0.5"/>
  <pageSetup scale="40" orientation="landscape" blackAndWhite="1" r:id="rId1"/>
  <headerFooter alignWithMargins="0"/>
  <rowBreaks count="13" manualBreakCount="13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</row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2" tint="-0.499984740745262"/>
  </sheetPr>
  <dimension ref="A1:AA555"/>
  <sheetViews>
    <sheetView zoomScale="90" zoomScaleNormal="90" workbookViewId="0">
      <pane xSplit="2" ySplit="14" topLeftCell="L15" activePane="bottomRight" state="frozen"/>
      <selection activeCell="J23" sqref="J23"/>
      <selection pane="topRight" activeCell="J23" sqref="J23"/>
      <selection pane="bottomLeft" activeCell="J23" sqref="J23"/>
      <selection pane="bottomRight" activeCell="A3" sqref="A3"/>
    </sheetView>
  </sheetViews>
  <sheetFormatPr defaultColWidth="8.77734375" defaultRowHeight="12.75"/>
  <cols>
    <col min="1" max="1" width="42.109375" style="1324" customWidth="1"/>
    <col min="2" max="2" width="31.21875" style="1324" customWidth="1"/>
    <col min="3" max="3" width="12.6640625" style="1324" customWidth="1"/>
    <col min="4" max="4" width="16.44140625" style="1324" customWidth="1"/>
    <col min="5" max="13" width="12.6640625" style="1324" customWidth="1"/>
    <col min="14" max="14" width="12.44140625" style="1324" customWidth="1"/>
    <col min="15" max="15" width="11.77734375" style="1324" customWidth="1"/>
    <col min="16" max="48" width="12.5546875" style="1324" customWidth="1"/>
    <col min="49" max="16384" width="8.77734375" style="1324"/>
  </cols>
  <sheetData>
    <row r="1" spans="1:27">
      <c r="A1" s="1323" t="s">
        <v>602</v>
      </c>
      <c r="B1" s="1324" t="s">
        <v>7</v>
      </c>
      <c r="C1" s="1324" t="s">
        <v>490</v>
      </c>
      <c r="D1" s="1325" t="s">
        <v>1765</v>
      </c>
    </row>
    <row r="2" spans="1:27">
      <c r="A2" s="1323" t="s">
        <v>603</v>
      </c>
      <c r="B2" s="1324" t="s">
        <v>1620</v>
      </c>
      <c r="C2" s="1324" t="s">
        <v>586</v>
      </c>
      <c r="D2" s="1325">
        <v>18</v>
      </c>
      <c r="G2" s="1326"/>
    </row>
    <row r="3" spans="1:27">
      <c r="A3" s="1323" t="s">
        <v>2098</v>
      </c>
      <c r="B3" s="1324" t="s">
        <v>4</v>
      </c>
      <c r="C3" s="1324" t="s">
        <v>587</v>
      </c>
      <c r="D3" s="1325">
        <v>15</v>
      </c>
    </row>
    <row r="4" spans="1:27">
      <c r="A4" s="1323" t="s">
        <v>2072</v>
      </c>
      <c r="B4" s="1324" t="s">
        <v>1621</v>
      </c>
      <c r="C4" s="1324" t="s">
        <v>1622</v>
      </c>
      <c r="D4" s="1325">
        <v>73</v>
      </c>
    </row>
    <row r="5" spans="1:27">
      <c r="A5" s="1323" t="s">
        <v>1628</v>
      </c>
      <c r="B5" s="1324" t="s">
        <v>8</v>
      </c>
      <c r="C5" s="1327"/>
    </row>
    <row r="6" spans="1:27">
      <c r="A6" s="1323" t="s">
        <v>476</v>
      </c>
      <c r="B6" s="1324" t="s">
        <v>585</v>
      </c>
      <c r="C6" s="1327"/>
    </row>
    <row r="7" spans="1:27">
      <c r="A7" s="1323" t="s">
        <v>476</v>
      </c>
      <c r="B7" s="1324" t="s">
        <v>592</v>
      </c>
      <c r="C7" s="1327"/>
    </row>
    <row r="8" spans="1:27">
      <c r="A8" s="1323" t="s">
        <v>480</v>
      </c>
      <c r="B8" s="1324" t="s">
        <v>481</v>
      </c>
      <c r="C8" s="1327"/>
    </row>
    <row r="9" spans="1:27">
      <c r="A9" s="1323" t="s">
        <v>463</v>
      </c>
      <c r="B9" s="1324" t="s">
        <v>464</v>
      </c>
      <c r="C9" s="1327"/>
    </row>
    <row r="10" spans="1:27">
      <c r="A10" s="1323" t="s">
        <v>2062</v>
      </c>
      <c r="B10" s="1324" t="s">
        <v>5</v>
      </c>
      <c r="C10" s="1327"/>
    </row>
    <row r="11" spans="1:27">
      <c r="A11" s="1323" t="s">
        <v>1165</v>
      </c>
      <c r="B11" s="1324" t="s">
        <v>1178</v>
      </c>
      <c r="C11" s="1327"/>
    </row>
    <row r="12" spans="1:27">
      <c r="B12" s="1327"/>
    </row>
    <row r="13" spans="1:27" ht="15.6" customHeight="1"/>
    <row r="14" spans="1:27" ht="15" customHeight="1">
      <c r="A14" s="1328" t="s">
        <v>1878</v>
      </c>
      <c r="B14" s="1329"/>
      <c r="C14" s="1330" t="s">
        <v>1868</v>
      </c>
      <c r="D14" s="1330" t="s">
        <v>1869</v>
      </c>
      <c r="E14" s="1330" t="s">
        <v>1870</v>
      </c>
      <c r="F14" s="1330" t="s">
        <v>1871</v>
      </c>
      <c r="G14" s="1330" t="s">
        <v>1872</v>
      </c>
      <c r="H14" s="1330" t="s">
        <v>1873</v>
      </c>
      <c r="I14" s="1330" t="s">
        <v>1874</v>
      </c>
      <c r="J14" s="1330" t="s">
        <v>1875</v>
      </c>
      <c r="K14" s="1330" t="s">
        <v>1876</v>
      </c>
      <c r="L14" s="1330" t="s">
        <v>1877</v>
      </c>
      <c r="M14" s="1330" t="s">
        <v>1879</v>
      </c>
      <c r="N14" s="1330" t="s">
        <v>1880</v>
      </c>
      <c r="O14" s="1330" t="s">
        <v>1881</v>
      </c>
      <c r="P14" s="1330" t="s">
        <v>1882</v>
      </c>
      <c r="Q14" s="1330" t="s">
        <v>1883</v>
      </c>
      <c r="R14" s="1330" t="s">
        <v>1884</v>
      </c>
      <c r="S14" s="1330" t="s">
        <v>1885</v>
      </c>
      <c r="T14" s="1330" t="s">
        <v>1886</v>
      </c>
      <c r="U14" s="1330" t="s">
        <v>1887</v>
      </c>
      <c r="V14" s="1330" t="s">
        <v>1888</v>
      </c>
      <c r="W14" s="1330" t="s">
        <v>1889</v>
      </c>
      <c r="X14" s="1330" t="s">
        <v>1890</v>
      </c>
      <c r="Y14" s="1330" t="s">
        <v>1891</v>
      </c>
      <c r="Z14" s="1330" t="s">
        <v>1892</v>
      </c>
      <c r="AA14" s="1330" t="s">
        <v>1893</v>
      </c>
    </row>
    <row r="15" spans="1:27" ht="15" customHeight="1">
      <c r="A15" s="1331"/>
      <c r="C15" s="1323"/>
      <c r="D15" s="1323"/>
      <c r="E15" s="1332" t="s">
        <v>518</v>
      </c>
      <c r="F15" s="1332" t="s">
        <v>518</v>
      </c>
      <c r="G15" s="1332" t="s">
        <v>518</v>
      </c>
      <c r="H15" s="1323"/>
      <c r="I15" s="1332" t="s">
        <v>780</v>
      </c>
      <c r="J15" s="1332" t="s">
        <v>780</v>
      </c>
      <c r="K15" s="1332" t="s">
        <v>780</v>
      </c>
      <c r="L15" s="1323"/>
      <c r="M15" s="1332" t="s">
        <v>521</v>
      </c>
      <c r="N15" s="1332" t="s">
        <v>521</v>
      </c>
      <c r="O15" s="1332" t="s">
        <v>521</v>
      </c>
      <c r="P15" s="1332" t="s">
        <v>430</v>
      </c>
      <c r="Q15" s="1332"/>
    </row>
    <row r="16" spans="1:27">
      <c r="C16" s="1332"/>
      <c r="D16" s="1332" t="s">
        <v>518</v>
      </c>
      <c r="E16" s="1332" t="s">
        <v>523</v>
      </c>
      <c r="F16" s="1332" t="s">
        <v>1286</v>
      </c>
      <c r="G16" s="1332" t="s">
        <v>431</v>
      </c>
      <c r="H16" s="1332" t="s">
        <v>780</v>
      </c>
      <c r="I16" s="1332" t="s">
        <v>523</v>
      </c>
      <c r="J16" s="1332" t="s">
        <v>1286</v>
      </c>
      <c r="K16" s="1332" t="s">
        <v>431</v>
      </c>
      <c r="L16" s="1332" t="s">
        <v>521</v>
      </c>
      <c r="M16" s="1332" t="s">
        <v>523</v>
      </c>
      <c r="N16" s="1332" t="s">
        <v>1286</v>
      </c>
      <c r="O16" s="1332" t="s">
        <v>431</v>
      </c>
      <c r="P16" s="1332" t="s">
        <v>454</v>
      </c>
      <c r="Q16" s="1332" t="s">
        <v>1287</v>
      </c>
      <c r="R16" s="1332" t="s">
        <v>738</v>
      </c>
      <c r="S16" s="1332" t="s">
        <v>740</v>
      </c>
      <c r="T16" s="1332" t="s">
        <v>741</v>
      </c>
      <c r="U16" s="1332" t="s">
        <v>742</v>
      </c>
      <c r="V16" s="1332" t="s">
        <v>1288</v>
      </c>
      <c r="W16" s="1332" t="s">
        <v>1289</v>
      </c>
      <c r="X16" s="1332" t="s">
        <v>746</v>
      </c>
      <c r="Y16" s="1332" t="s">
        <v>747</v>
      </c>
      <c r="Z16" s="1332" t="s">
        <v>749</v>
      </c>
      <c r="AA16" s="1332" t="s">
        <v>551</v>
      </c>
    </row>
    <row r="17" spans="1:27">
      <c r="A17" s="1333" t="s">
        <v>423</v>
      </c>
      <c r="B17" s="1333" t="s">
        <v>9</v>
      </c>
      <c r="C17" s="1334" t="s">
        <v>517</v>
      </c>
      <c r="D17" s="1335" t="s">
        <v>519</v>
      </c>
      <c r="E17" s="1335" t="s">
        <v>520</v>
      </c>
      <c r="F17" s="1335" t="s">
        <v>520</v>
      </c>
      <c r="G17" s="1335" t="s">
        <v>520</v>
      </c>
      <c r="H17" s="1335" t="s">
        <v>519</v>
      </c>
      <c r="I17" s="1335" t="s">
        <v>520</v>
      </c>
      <c r="J17" s="1335" t="s">
        <v>520</v>
      </c>
      <c r="K17" s="1335" t="s">
        <v>520</v>
      </c>
      <c r="L17" s="1335" t="s">
        <v>519</v>
      </c>
      <c r="M17" s="1335" t="s">
        <v>520</v>
      </c>
      <c r="N17" s="1335" t="s">
        <v>520</v>
      </c>
      <c r="O17" s="1335" t="s">
        <v>520</v>
      </c>
      <c r="P17" s="1335" t="s">
        <v>520</v>
      </c>
      <c r="Q17" s="1335" t="s">
        <v>519</v>
      </c>
      <c r="R17" s="1335" t="s">
        <v>519</v>
      </c>
      <c r="S17" s="1335" t="s">
        <v>519</v>
      </c>
      <c r="T17" s="1335" t="s">
        <v>519</v>
      </c>
      <c r="U17" s="1335" t="s">
        <v>519</v>
      </c>
      <c r="V17" s="1335" t="s">
        <v>519</v>
      </c>
      <c r="W17" s="1335" t="s">
        <v>519</v>
      </c>
      <c r="X17" s="1335" t="s">
        <v>519</v>
      </c>
      <c r="Y17" s="1335" t="s">
        <v>519</v>
      </c>
      <c r="Z17" s="1335" t="s">
        <v>519</v>
      </c>
      <c r="AA17" s="1335" t="s">
        <v>519</v>
      </c>
    </row>
    <row r="18" spans="1:27">
      <c r="A18" s="1336"/>
      <c r="B18" s="1336"/>
      <c r="C18" s="1337"/>
      <c r="E18" s="1337"/>
      <c r="F18" s="1337"/>
      <c r="G18" s="1337"/>
      <c r="H18" s="1337"/>
      <c r="I18" s="1337"/>
      <c r="J18" s="1337"/>
      <c r="K18" s="1337"/>
      <c r="L18" s="1337"/>
      <c r="M18" s="1337"/>
      <c r="N18" s="1337"/>
      <c r="O18" s="1337"/>
      <c r="P18" s="1337"/>
      <c r="Q18" s="1337"/>
      <c r="R18" s="1337"/>
      <c r="S18" s="1337"/>
      <c r="T18" s="1337"/>
      <c r="U18" s="1337"/>
      <c r="V18" s="1337"/>
      <c r="W18" s="1337"/>
      <c r="X18" s="1337"/>
      <c r="Y18" s="1337"/>
      <c r="Z18" s="1337"/>
      <c r="AA18" s="1337"/>
    </row>
    <row r="19" spans="1:27" ht="24.6" customHeight="1">
      <c r="A19" s="1338" t="s">
        <v>382</v>
      </c>
      <c r="B19" s="1338" t="s">
        <v>1894</v>
      </c>
      <c r="C19" s="1339"/>
      <c r="E19" s="1340"/>
      <c r="F19" s="1340"/>
      <c r="G19" s="1340"/>
      <c r="H19" s="1340"/>
      <c r="I19" s="1340"/>
      <c r="J19" s="1340"/>
      <c r="K19" s="1340"/>
      <c r="L19" s="1340"/>
      <c r="M19" s="1340"/>
      <c r="N19" s="1340"/>
      <c r="O19" s="1340"/>
      <c r="P19" s="1340"/>
      <c r="Q19" s="1340"/>
      <c r="R19" s="1340"/>
      <c r="S19" s="1340"/>
      <c r="T19" s="1340"/>
      <c r="U19" s="1340"/>
      <c r="V19" s="1340"/>
      <c r="W19" s="1340"/>
      <c r="X19" s="1340"/>
      <c r="Y19" s="1340"/>
      <c r="Z19" s="1340"/>
      <c r="AA19" s="1340"/>
    </row>
    <row r="20" spans="1:27" ht="24.6" customHeight="1">
      <c r="A20" s="1338" t="s">
        <v>11</v>
      </c>
      <c r="B20" s="1338" t="s">
        <v>1895</v>
      </c>
      <c r="C20" s="1326"/>
    </row>
    <row r="21" spans="1:27" ht="24.6" customHeight="1">
      <c r="A21" s="1338" t="s">
        <v>10</v>
      </c>
      <c r="B21" s="1338" t="s">
        <v>1896</v>
      </c>
      <c r="C21" s="1339"/>
      <c r="E21" s="1340"/>
      <c r="F21" s="1340"/>
      <c r="G21" s="1340"/>
      <c r="H21" s="1340"/>
      <c r="I21" s="1340"/>
      <c r="J21" s="1340"/>
      <c r="K21" s="1340"/>
      <c r="L21" s="1340"/>
      <c r="M21" s="1340"/>
      <c r="N21" s="1340"/>
      <c r="O21" s="1340"/>
      <c r="P21" s="1340"/>
      <c r="Q21" s="1340"/>
      <c r="R21" s="1340"/>
      <c r="S21" s="1340"/>
      <c r="T21" s="1340"/>
      <c r="U21" s="1340"/>
      <c r="V21" s="1340"/>
      <c r="W21" s="1340"/>
      <c r="X21" s="1340"/>
      <c r="Y21" s="1340"/>
      <c r="Z21" s="1340"/>
      <c r="AA21" s="1340"/>
    </row>
    <row r="22" spans="1:27" ht="24.6" customHeight="1">
      <c r="A22" s="1338" t="s">
        <v>12</v>
      </c>
      <c r="B22" s="1338" t="s">
        <v>1897</v>
      </c>
      <c r="C22" s="1339"/>
      <c r="E22" s="1340"/>
      <c r="F22" s="1340"/>
      <c r="G22" s="1340"/>
      <c r="H22" s="1340"/>
      <c r="I22" s="1340"/>
      <c r="J22" s="1340"/>
      <c r="K22" s="1340"/>
      <c r="L22" s="1340"/>
      <c r="M22" s="1340"/>
      <c r="N22" s="1340"/>
      <c r="O22" s="1340"/>
      <c r="P22" s="1340"/>
      <c r="Q22" s="1340"/>
      <c r="R22" s="1340"/>
      <c r="S22" s="1340"/>
      <c r="T22" s="1340"/>
      <c r="U22" s="1340"/>
      <c r="V22" s="1340"/>
      <c r="W22" s="1340"/>
      <c r="X22" s="1340"/>
      <c r="Y22" s="1340"/>
      <c r="Z22" s="1340"/>
      <c r="AA22" s="1340"/>
    </row>
    <row r="23" spans="1:27" ht="24.6" customHeight="1">
      <c r="A23" s="1338" t="s">
        <v>417</v>
      </c>
      <c r="B23" s="1338" t="s">
        <v>1898</v>
      </c>
      <c r="C23" s="1339"/>
      <c r="E23" s="1340"/>
      <c r="F23" s="1340"/>
      <c r="G23" s="1340"/>
      <c r="H23" s="1340"/>
      <c r="I23" s="1340"/>
      <c r="J23" s="1340"/>
      <c r="K23" s="1340"/>
      <c r="L23" s="1340"/>
      <c r="M23" s="1340"/>
      <c r="N23" s="1340"/>
      <c r="O23" s="1340"/>
      <c r="P23" s="1340"/>
      <c r="Q23" s="1340"/>
      <c r="R23" s="1340"/>
      <c r="S23" s="1340"/>
      <c r="T23" s="1340"/>
      <c r="U23" s="1340"/>
      <c r="V23" s="1340"/>
      <c r="W23" s="1340"/>
      <c r="X23" s="1340"/>
      <c r="Y23" s="1340"/>
      <c r="Z23" s="1340"/>
    </row>
    <row r="24" spans="1:27" ht="24.6" customHeight="1">
      <c r="A24" s="1338" t="s">
        <v>418</v>
      </c>
      <c r="B24" s="1338" t="s">
        <v>1899</v>
      </c>
      <c r="C24" s="1339"/>
      <c r="E24" s="1340"/>
      <c r="F24" s="1340"/>
      <c r="G24" s="1340"/>
      <c r="H24" s="1340"/>
      <c r="I24" s="1340"/>
      <c r="J24" s="1340"/>
      <c r="K24" s="1340"/>
      <c r="L24" s="1340"/>
      <c r="M24" s="1340"/>
      <c r="N24" s="1340"/>
      <c r="O24" s="1340"/>
      <c r="P24" s="1340"/>
      <c r="Q24" s="1340"/>
      <c r="R24" s="1340"/>
      <c r="S24" s="1340"/>
      <c r="T24" s="1340"/>
      <c r="U24" s="1340"/>
      <c r="V24" s="1340"/>
      <c r="W24" s="1340"/>
      <c r="X24" s="1340"/>
      <c r="Y24" s="1340"/>
      <c r="Z24" s="1340"/>
    </row>
    <row r="25" spans="1:27" ht="24.6" customHeight="1">
      <c r="A25" s="1338" t="s">
        <v>419</v>
      </c>
      <c r="B25" s="1338" t="s">
        <v>1900</v>
      </c>
      <c r="C25" s="1339"/>
      <c r="E25" s="1340"/>
      <c r="F25" s="1340"/>
      <c r="G25" s="1340"/>
      <c r="H25" s="1340"/>
      <c r="I25" s="1340"/>
      <c r="J25" s="1340"/>
      <c r="K25" s="1340"/>
      <c r="L25" s="1340"/>
      <c r="M25" s="1340"/>
      <c r="N25" s="1340"/>
      <c r="O25" s="1340"/>
      <c r="P25" s="1340"/>
      <c r="Q25" s="1340"/>
      <c r="R25" s="1340"/>
      <c r="S25" s="1340"/>
      <c r="T25" s="1340"/>
      <c r="U25" s="1340"/>
      <c r="V25" s="1340"/>
      <c r="W25" s="1340"/>
      <c r="X25" s="1340"/>
      <c r="Y25" s="1340"/>
      <c r="Z25" s="1340"/>
    </row>
    <row r="26" spans="1:27" ht="24.6" customHeight="1">
      <c r="A26" s="1338" t="s">
        <v>376</v>
      </c>
      <c r="B26" s="1338" t="s">
        <v>1901</v>
      </c>
      <c r="C26" s="1339"/>
      <c r="E26" s="1340"/>
      <c r="F26" s="1340"/>
      <c r="G26" s="1340"/>
      <c r="H26" s="1340"/>
      <c r="I26" s="1340"/>
      <c r="J26" s="1340"/>
      <c r="K26" s="1340"/>
      <c r="L26" s="1340"/>
      <c r="M26" s="1340"/>
      <c r="N26" s="1340"/>
      <c r="O26" s="1340"/>
      <c r="P26" s="1340"/>
      <c r="Q26" s="1340"/>
      <c r="R26" s="1340"/>
      <c r="S26" s="1340"/>
      <c r="T26" s="1340"/>
      <c r="U26" s="1340"/>
      <c r="V26" s="1340"/>
      <c r="W26" s="1340"/>
      <c r="X26" s="1340"/>
      <c r="Y26" s="1340"/>
      <c r="Z26" s="1340"/>
    </row>
    <row r="27" spans="1:27" ht="24.6" customHeight="1">
      <c r="A27" s="1338" t="s">
        <v>420</v>
      </c>
      <c r="B27" s="1338" t="s">
        <v>1902</v>
      </c>
      <c r="C27" s="1339"/>
      <c r="E27" s="1340"/>
      <c r="F27" s="1340"/>
      <c r="G27" s="1340"/>
      <c r="H27" s="1340"/>
      <c r="I27" s="1340"/>
      <c r="J27" s="1340"/>
      <c r="K27" s="1340"/>
      <c r="L27" s="1340"/>
      <c r="M27" s="1340"/>
      <c r="N27" s="1340"/>
      <c r="O27" s="1340"/>
      <c r="P27" s="1340"/>
      <c r="Q27" s="1340"/>
      <c r="R27" s="1340"/>
      <c r="S27" s="1340"/>
      <c r="T27" s="1340"/>
      <c r="U27" s="1340"/>
      <c r="V27" s="1340"/>
      <c r="W27" s="1340"/>
      <c r="X27" s="1340"/>
      <c r="Y27" s="1340"/>
      <c r="Z27" s="1340"/>
    </row>
    <row r="28" spans="1:27" ht="24.6" customHeight="1">
      <c r="A28" s="1338" t="s">
        <v>377</v>
      </c>
      <c r="B28" s="1338" t="s">
        <v>1903</v>
      </c>
      <c r="C28" s="1339"/>
      <c r="E28" s="1340"/>
      <c r="F28" s="1340"/>
      <c r="G28" s="1340"/>
      <c r="H28" s="1340"/>
      <c r="I28" s="1340"/>
      <c r="J28" s="1340"/>
      <c r="K28" s="1340"/>
      <c r="L28" s="1340"/>
      <c r="M28" s="1340"/>
      <c r="N28" s="1340"/>
      <c r="O28" s="1340"/>
      <c r="P28" s="1340"/>
      <c r="Q28" s="1340"/>
      <c r="R28" s="1340"/>
      <c r="S28" s="1340"/>
      <c r="T28" s="1340"/>
      <c r="U28" s="1340"/>
      <c r="V28" s="1340"/>
      <c r="W28" s="1340"/>
      <c r="X28" s="1340"/>
      <c r="Y28" s="1340"/>
      <c r="Z28" s="1340"/>
    </row>
    <row r="29" spans="1:27" ht="24.6" customHeight="1">
      <c r="A29" s="1338" t="s">
        <v>379</v>
      </c>
      <c r="B29" s="1338" t="s">
        <v>1904</v>
      </c>
      <c r="C29" s="1339"/>
      <c r="E29" s="1340"/>
      <c r="F29" s="1340"/>
      <c r="G29" s="1340"/>
      <c r="H29" s="1340"/>
      <c r="I29" s="1340"/>
      <c r="J29" s="1340"/>
      <c r="K29" s="1340"/>
      <c r="L29" s="1340"/>
      <c r="M29" s="1340"/>
      <c r="N29" s="1340"/>
      <c r="O29" s="1340"/>
      <c r="P29" s="1340"/>
      <c r="Q29" s="1340"/>
      <c r="R29" s="1340"/>
      <c r="S29" s="1340"/>
      <c r="T29" s="1340"/>
      <c r="U29" s="1340"/>
      <c r="V29" s="1340"/>
      <c r="W29" s="1340"/>
      <c r="X29" s="1340"/>
      <c r="Y29" s="1340"/>
      <c r="Z29" s="1340"/>
    </row>
    <row r="30" spans="1:27" ht="24.6" customHeight="1">
      <c r="A30" s="1338" t="s">
        <v>378</v>
      </c>
      <c r="B30" s="1338" t="s">
        <v>1905</v>
      </c>
      <c r="C30" s="1339"/>
      <c r="E30" s="1340"/>
      <c r="F30" s="1340"/>
      <c r="G30" s="1340"/>
      <c r="H30" s="1340"/>
      <c r="I30" s="1340"/>
      <c r="J30" s="1340"/>
      <c r="K30" s="1340"/>
      <c r="L30" s="1340"/>
      <c r="M30" s="1340"/>
      <c r="N30" s="1340"/>
      <c r="O30" s="1340"/>
      <c r="P30" s="1340"/>
      <c r="Q30" s="1340"/>
      <c r="R30" s="1340"/>
      <c r="S30" s="1340"/>
      <c r="T30" s="1340"/>
      <c r="U30" s="1340"/>
      <c r="V30" s="1340"/>
      <c r="W30" s="1340"/>
      <c r="X30" s="1340"/>
      <c r="Y30" s="1340"/>
      <c r="Z30" s="1340"/>
    </row>
    <row r="31" spans="1:27" ht="24.6" customHeight="1">
      <c r="A31" s="1338" t="s">
        <v>1290</v>
      </c>
      <c r="B31" s="1338" t="s">
        <v>1906</v>
      </c>
      <c r="C31" s="1339"/>
      <c r="E31" s="1340"/>
      <c r="F31" s="1340"/>
      <c r="G31" s="1340"/>
      <c r="H31" s="1340"/>
      <c r="I31" s="1340"/>
      <c r="J31" s="1340"/>
      <c r="K31" s="1340"/>
      <c r="L31" s="1340"/>
      <c r="M31" s="1340"/>
      <c r="N31" s="1340"/>
      <c r="O31" s="1340"/>
      <c r="P31" s="1340"/>
      <c r="Q31" s="1340"/>
      <c r="R31" s="1340"/>
      <c r="S31" s="1340"/>
      <c r="T31" s="1340"/>
      <c r="U31" s="1340"/>
      <c r="V31" s="1340"/>
      <c r="W31" s="1340"/>
      <c r="X31" s="1340"/>
      <c r="Y31" s="1340"/>
      <c r="Z31" s="1340"/>
    </row>
    <row r="32" spans="1:27" ht="24.6" customHeight="1">
      <c r="A32" s="1338" t="s">
        <v>380</v>
      </c>
      <c r="B32" s="1338" t="s">
        <v>1907</v>
      </c>
      <c r="C32" s="1339"/>
      <c r="E32" s="1340"/>
      <c r="F32" s="1340"/>
      <c r="G32" s="1340"/>
      <c r="H32" s="1340"/>
      <c r="I32" s="1340"/>
      <c r="J32" s="1340"/>
      <c r="K32" s="1340"/>
      <c r="L32" s="1340"/>
      <c r="M32" s="1340"/>
      <c r="N32" s="1340"/>
      <c r="O32" s="1340"/>
      <c r="P32" s="1340"/>
      <c r="Q32" s="1340"/>
      <c r="R32" s="1340"/>
      <c r="S32" s="1340"/>
      <c r="T32" s="1340"/>
      <c r="U32" s="1340"/>
      <c r="V32" s="1340"/>
      <c r="W32" s="1340"/>
      <c r="X32" s="1340"/>
      <c r="Y32" s="1340"/>
      <c r="Z32" s="1340"/>
    </row>
    <row r="33" spans="1:26" ht="24.6" customHeight="1">
      <c r="A33" s="1338" t="s">
        <v>381</v>
      </c>
      <c r="B33" s="1338" t="s">
        <v>1908</v>
      </c>
      <c r="C33" s="1339"/>
      <c r="E33" s="1340"/>
      <c r="F33" s="1340"/>
      <c r="G33" s="1340"/>
      <c r="H33" s="1340"/>
      <c r="I33" s="1340"/>
      <c r="J33" s="1340"/>
      <c r="K33" s="1340"/>
      <c r="L33" s="1340"/>
      <c r="M33" s="1340"/>
      <c r="N33" s="1340"/>
      <c r="O33" s="1340"/>
      <c r="P33" s="1340"/>
      <c r="Q33" s="1340"/>
      <c r="R33" s="1340"/>
      <c r="S33" s="1340"/>
      <c r="T33" s="1340"/>
      <c r="U33" s="1340"/>
      <c r="V33" s="1340"/>
      <c r="W33" s="1340"/>
      <c r="X33" s="1340"/>
      <c r="Y33" s="1340"/>
      <c r="Z33" s="1340"/>
    </row>
    <row r="34" spans="1:26" ht="24.6" customHeight="1">
      <c r="A34" s="1338" t="s">
        <v>421</v>
      </c>
      <c r="B34" s="1338" t="s">
        <v>1909</v>
      </c>
      <c r="C34" s="1339"/>
      <c r="E34" s="1340"/>
      <c r="F34" s="1340"/>
      <c r="G34" s="1340"/>
      <c r="H34" s="1340"/>
      <c r="I34" s="1340"/>
      <c r="J34" s="1340"/>
      <c r="K34" s="1340"/>
      <c r="L34" s="1340"/>
      <c r="M34" s="1340"/>
      <c r="N34" s="1340"/>
      <c r="O34" s="1340"/>
      <c r="P34" s="1340"/>
      <c r="Q34" s="1340"/>
      <c r="R34" s="1340"/>
      <c r="S34" s="1340"/>
      <c r="T34" s="1340"/>
      <c r="U34" s="1340"/>
      <c r="V34" s="1340"/>
      <c r="W34" s="1340"/>
      <c r="X34" s="1340"/>
      <c r="Y34" s="1340"/>
      <c r="Z34" s="1340"/>
    </row>
    <row r="35" spans="1:26" ht="24.6" customHeight="1">
      <c r="A35" s="1338" t="s">
        <v>422</v>
      </c>
      <c r="B35" s="1338" t="s">
        <v>1910</v>
      </c>
      <c r="C35" s="1339"/>
    </row>
    <row r="36" spans="1:26" ht="19.149999999999999" customHeight="1">
      <c r="A36" s="1324" t="s">
        <v>281</v>
      </c>
      <c r="C36" s="1326"/>
    </row>
    <row r="37" spans="1:26" ht="19.149999999999999" customHeight="1">
      <c r="B37" s="1340"/>
      <c r="C37" s="1326"/>
      <c r="D37" s="1327"/>
      <c r="E37" s="1327"/>
      <c r="F37" s="1327"/>
      <c r="G37" s="1327"/>
      <c r="H37" s="1327"/>
      <c r="I37" s="1327"/>
      <c r="J37" s="1327"/>
      <c r="K37" s="1327"/>
      <c r="L37" s="1327"/>
      <c r="M37" s="1327"/>
      <c r="N37" s="1327"/>
      <c r="O37" s="1327"/>
      <c r="P37" s="1327"/>
      <c r="Q37" s="1327"/>
      <c r="R37" s="1327"/>
      <c r="S37" s="1327"/>
      <c r="T37" s="1327"/>
      <c r="U37" s="1327"/>
      <c r="V37" s="1327"/>
      <c r="W37" s="1327"/>
      <c r="X37" s="1327"/>
      <c r="Y37" s="1327"/>
      <c r="Z37" s="1327"/>
    </row>
    <row r="38" spans="1:26" ht="19.149999999999999" customHeight="1">
      <c r="B38" s="1340"/>
      <c r="C38" s="1326"/>
      <c r="D38" s="1327"/>
      <c r="E38" s="1327"/>
      <c r="F38" s="1327"/>
      <c r="G38" s="1327"/>
      <c r="H38" s="1327"/>
      <c r="I38" s="1327"/>
      <c r="J38" s="1327"/>
      <c r="K38" s="1327"/>
      <c r="L38" s="1327"/>
      <c r="M38" s="1327"/>
      <c r="N38" s="1327"/>
      <c r="O38" s="1327"/>
      <c r="P38" s="1327"/>
      <c r="Q38" s="1327"/>
      <c r="R38" s="1327"/>
      <c r="S38" s="1327"/>
      <c r="T38" s="1327"/>
      <c r="U38" s="1327"/>
      <c r="V38" s="1327"/>
      <c r="W38" s="1327"/>
      <c r="X38" s="1327"/>
      <c r="Y38" s="1327"/>
      <c r="Z38" s="1327"/>
    </row>
    <row r="39" spans="1:26" ht="19.149999999999999" customHeight="1">
      <c r="B39" s="1340"/>
      <c r="D39" s="1327"/>
    </row>
    <row r="40" spans="1:26" ht="19.149999999999999" customHeight="1">
      <c r="B40" s="1340"/>
    </row>
    <row r="41" spans="1:26" ht="19.149999999999999" customHeight="1">
      <c r="B41" s="1340"/>
    </row>
    <row r="42" spans="1:26" ht="19.149999999999999" customHeight="1">
      <c r="B42" s="1340"/>
    </row>
    <row r="43" spans="1:26" ht="19.149999999999999" customHeight="1">
      <c r="B43" s="1340"/>
    </row>
    <row r="44" spans="1:26" ht="19.149999999999999" customHeight="1">
      <c r="B44" s="1340"/>
    </row>
    <row r="45" spans="1:26" ht="19.149999999999999" customHeight="1"/>
    <row r="46" spans="1:26" ht="19.149999999999999" customHeight="1"/>
    <row r="47" spans="1:26" ht="19.149999999999999" customHeight="1"/>
    <row r="48" spans="1:26" ht="19.149999999999999" customHeight="1"/>
    <row r="49" ht="19.149999999999999" customHeight="1"/>
    <row r="50" ht="19.149999999999999" customHeight="1"/>
    <row r="51" ht="19.149999999999999" customHeight="1"/>
    <row r="52" ht="19.149999999999999" customHeight="1"/>
    <row r="53" ht="19.149999999999999" customHeight="1"/>
    <row r="54" ht="19.149999999999999" customHeight="1"/>
    <row r="55" ht="19.149999999999999" customHeight="1"/>
    <row r="56" ht="19.149999999999999" customHeight="1"/>
    <row r="57" ht="19.149999999999999" customHeight="1"/>
    <row r="555" spans="6:6">
      <c r="F555" s="1324">
        <v>0</v>
      </c>
    </row>
  </sheetData>
  <phoneticPr fontId="0" type="noConversion"/>
  <pageMargins left="0.75" right="0.75" top="1" bottom="1" header="0.5" footer="0.5"/>
  <pageSetup orientation="portrait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81" r:id="rId4" name="Button 9">
              <controlPr defaultSize="0" print="0" autoFill="0" autoPict="0" macro="[0]!PRINT_COSS_FR16_7v_1">
                <anchor moveWithCells="1">
                  <from>
                    <xdr:col>2</xdr:col>
                    <xdr:colOff>104775</xdr:colOff>
                    <xdr:row>36</xdr:row>
                    <xdr:rowOff>19050</xdr:rowOff>
                  </from>
                  <to>
                    <xdr:col>2</xdr:col>
                    <xdr:colOff>838200</xdr:colOff>
                    <xdr:row>37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9" r:id="rId5" name="Button 67">
              <controlPr defaultSize="0" print="0" autoFill="0" autoPict="0" macro="[0]!print_SUMMARY_FR16_7v_1">
                <anchor moveWithCells="1">
                  <from>
                    <xdr:col>2</xdr:col>
                    <xdr:colOff>104775</xdr:colOff>
                    <xdr:row>18</xdr:row>
                    <xdr:rowOff>47625</xdr:rowOff>
                  </from>
                  <to>
                    <xdr:col>2</xdr:col>
                    <xdr:colOff>838200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1" r:id="rId6" name="Button 79">
              <controlPr defaultSize="0" print="0" autoFill="0" autoPict="0" macro="[0]!print_GROSSPLANT_FR16_7v_1">
                <anchor moveWithCells="1">
                  <from>
                    <xdr:col>2</xdr:col>
                    <xdr:colOff>104775</xdr:colOff>
                    <xdr:row>19</xdr:row>
                    <xdr:rowOff>47625</xdr:rowOff>
                  </from>
                  <to>
                    <xdr:col>2</xdr:col>
                    <xdr:colOff>838200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2" r:id="rId7" name="Button 80">
              <controlPr defaultSize="0" print="0" autoFill="0" autoPict="0" macro="[0]!print_DEPRECIATION_RESERVE_FR16_7v_1">
                <anchor moveWithCells="1">
                  <from>
                    <xdr:col>2</xdr:col>
                    <xdr:colOff>104775</xdr:colOff>
                    <xdr:row>20</xdr:row>
                    <xdr:rowOff>47625</xdr:rowOff>
                  </from>
                  <to>
                    <xdr:col>2</xdr:col>
                    <xdr:colOff>838200</xdr:colOff>
                    <xdr:row>20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3" r:id="rId8" name="Button 81">
              <controlPr defaultSize="0" print="0" autoFill="0" autoPict="0" macro="[0]!print_NET_PLANT_FR16_7v_1">
                <anchor moveWithCells="1">
                  <from>
                    <xdr:col>2</xdr:col>
                    <xdr:colOff>104775</xdr:colOff>
                    <xdr:row>21</xdr:row>
                    <xdr:rowOff>47625</xdr:rowOff>
                  </from>
                  <to>
                    <xdr:col>2</xdr:col>
                    <xdr:colOff>838200</xdr:colOff>
                    <xdr:row>21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4" r:id="rId9" name="Button 82">
              <controlPr defaultSize="0" print="0" autoFill="0" autoPict="0" macro="[0]!print_SUBTRACTIVE_ADJ_FR16_7v_1">
                <anchor moveWithCells="1">
                  <from>
                    <xdr:col>2</xdr:col>
                    <xdr:colOff>104775</xdr:colOff>
                    <xdr:row>22</xdr:row>
                    <xdr:rowOff>47625</xdr:rowOff>
                  </from>
                  <to>
                    <xdr:col>2</xdr:col>
                    <xdr:colOff>838200</xdr:colOff>
                    <xdr:row>22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5" r:id="rId10" name="Button 83">
              <controlPr defaultSize="0" print="0" autoFill="0" autoPict="0" macro="[0]!print_ADDITIVE_ADJ_FR16_7v_1">
                <anchor moveWithCells="1">
                  <from>
                    <xdr:col>2</xdr:col>
                    <xdr:colOff>104775</xdr:colOff>
                    <xdr:row>23</xdr:row>
                    <xdr:rowOff>47625</xdr:rowOff>
                  </from>
                  <to>
                    <xdr:col>2</xdr:col>
                    <xdr:colOff>838200</xdr:colOff>
                    <xdr:row>23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6" r:id="rId11" name="Button 84">
              <controlPr defaultSize="0" print="0" autoFill="0" autoPict="0" macro="[0]!print_RATE_BASE_FR16_7v_1">
                <anchor moveWithCells="1">
                  <from>
                    <xdr:col>2</xdr:col>
                    <xdr:colOff>104775</xdr:colOff>
                    <xdr:row>24</xdr:row>
                    <xdr:rowOff>47625</xdr:rowOff>
                  </from>
                  <to>
                    <xdr:col>2</xdr:col>
                    <xdr:colOff>838200</xdr:colOff>
                    <xdr:row>24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7" r:id="rId12" name="Button 85">
              <controlPr defaultSize="0" print="0" autoFill="0" autoPict="0" macro="[0]!print_OMEXP_6_FR16_7v_1">
                <anchor moveWithCells="1">
                  <from>
                    <xdr:col>2</xdr:col>
                    <xdr:colOff>104775</xdr:colOff>
                    <xdr:row>25</xdr:row>
                    <xdr:rowOff>47625</xdr:rowOff>
                  </from>
                  <to>
                    <xdr:col>2</xdr:col>
                    <xdr:colOff>838200</xdr:colOff>
                    <xdr:row>25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8" r:id="rId13" name="Button 86">
              <controlPr defaultSize="0" print="0" autoFill="0" autoPict="0" macro="[0]!print_OMEXP_6_1_FR16_7v_1">
                <anchor moveWithCells="1">
                  <from>
                    <xdr:col>2</xdr:col>
                    <xdr:colOff>104775</xdr:colOff>
                    <xdr:row>26</xdr:row>
                    <xdr:rowOff>47625</xdr:rowOff>
                  </from>
                  <to>
                    <xdr:col>2</xdr:col>
                    <xdr:colOff>838200</xdr:colOff>
                    <xdr:row>2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9" r:id="rId14" name="Button 87">
              <controlPr defaultSize="0" print="0" autoFill="0" autoPict="0" macro="[0]!print_DEPRECIATION_EXPENSE_FR16_7v_1">
                <anchor moveWithCells="1">
                  <from>
                    <xdr:col>2</xdr:col>
                    <xdr:colOff>104775</xdr:colOff>
                    <xdr:row>27</xdr:row>
                    <xdr:rowOff>47625</xdr:rowOff>
                  </from>
                  <to>
                    <xdr:col>2</xdr:col>
                    <xdr:colOff>838200</xdr:colOff>
                    <xdr:row>27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0" r:id="rId15" name="Button 88">
              <controlPr defaultSize="0" print="0" autoFill="0" autoPict="0" macro="[0]!print_OTHER_TAXES_FR16_7v_1">
                <anchor moveWithCells="1">
                  <from>
                    <xdr:col>2</xdr:col>
                    <xdr:colOff>104775</xdr:colOff>
                    <xdr:row>28</xdr:row>
                    <xdr:rowOff>47625</xdr:rowOff>
                  </from>
                  <to>
                    <xdr:col>2</xdr:col>
                    <xdr:colOff>838200</xdr:colOff>
                    <xdr:row>28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1" r:id="rId16" name="Button 89">
              <controlPr defaultSize="0" print="0" autoFill="0" autoPict="0" macro="[0]!print_FIT_RETURN_FR16_7v_1">
                <anchor moveWithCells="1">
                  <from>
                    <xdr:col>2</xdr:col>
                    <xdr:colOff>104775</xdr:colOff>
                    <xdr:row>29</xdr:row>
                    <xdr:rowOff>47625</xdr:rowOff>
                  </from>
                  <to>
                    <xdr:col>2</xdr:col>
                    <xdr:colOff>838200</xdr:colOff>
                    <xdr:row>29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2" r:id="rId17" name="Button 90">
              <controlPr defaultSize="0" print="0" autoFill="0" autoPict="0" macro="[0]!print_COSCOMPUTE_FR16_7v_1">
                <anchor moveWithCells="1">
                  <from>
                    <xdr:col>2</xdr:col>
                    <xdr:colOff>104775</xdr:colOff>
                    <xdr:row>31</xdr:row>
                    <xdr:rowOff>47625</xdr:rowOff>
                  </from>
                  <to>
                    <xdr:col>2</xdr:col>
                    <xdr:colOff>838200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3" r:id="rId18" name="Button 91">
              <controlPr defaultSize="0" print="0" autoFill="0" autoPict="0" macro="[0]!print_RATE_OF_RETURN_FR16_7v_1">
                <anchor moveWithCells="1">
                  <from>
                    <xdr:col>2</xdr:col>
                    <xdr:colOff>104775</xdr:colOff>
                    <xdr:row>32</xdr:row>
                    <xdr:rowOff>47625</xdr:rowOff>
                  </from>
                  <to>
                    <xdr:col>2</xdr:col>
                    <xdr:colOff>838200</xdr:colOff>
                    <xdr:row>32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5" r:id="rId19" name="Button 93">
              <controlPr defaultSize="0" print="0" autoFill="0" autoPict="0" macro="[0]!print_ALLOCATORS_FR16_7v_1">
                <anchor moveWithCells="1">
                  <from>
                    <xdr:col>2</xdr:col>
                    <xdr:colOff>104775</xdr:colOff>
                    <xdr:row>33</xdr:row>
                    <xdr:rowOff>47625</xdr:rowOff>
                  </from>
                  <to>
                    <xdr:col>2</xdr:col>
                    <xdr:colOff>838200</xdr:colOff>
                    <xdr:row>33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6" r:id="rId20" name="Button 94">
              <controlPr defaultSize="0" print="0" autoFill="0" autoPict="0" macro="[0]!print_SUMMARY_FR16_7v_2">
                <anchor moveWithCells="1">
                  <from>
                    <xdr:col>3</xdr:col>
                    <xdr:colOff>95250</xdr:colOff>
                    <xdr:row>18</xdr:row>
                    <xdr:rowOff>47625</xdr:rowOff>
                  </from>
                  <to>
                    <xdr:col>3</xdr:col>
                    <xdr:colOff>828675</xdr:colOff>
                    <xdr:row>18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7" r:id="rId21" name="Button 95">
              <controlPr defaultSize="0" print="0" autoFill="0" autoPict="0" macro="[0]!print_GROSSPLANT_FR16_7v_2">
                <anchor moveWithCells="1">
                  <from>
                    <xdr:col>3</xdr:col>
                    <xdr:colOff>95250</xdr:colOff>
                    <xdr:row>19</xdr:row>
                    <xdr:rowOff>47625</xdr:rowOff>
                  </from>
                  <to>
                    <xdr:col>3</xdr:col>
                    <xdr:colOff>828675</xdr:colOff>
                    <xdr:row>19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8" r:id="rId22" name="Button 96">
              <controlPr defaultSize="0" print="0" autoFill="0" autoPict="0" macro="[0]!print_DEPRECIATION_RESERVE_FR16_7v_2">
                <anchor moveWithCells="1">
                  <from>
                    <xdr:col>3</xdr:col>
                    <xdr:colOff>95250</xdr:colOff>
                    <xdr:row>20</xdr:row>
                    <xdr:rowOff>47625</xdr:rowOff>
                  </from>
                  <to>
                    <xdr:col>3</xdr:col>
                    <xdr:colOff>82867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9" r:id="rId23" name="Button 97">
              <controlPr defaultSize="0" print="0" autoFill="0" autoPict="0" macro="[0]!print_NET_PLANT_FR16_7v_2">
                <anchor moveWithCells="1">
                  <from>
                    <xdr:col>3</xdr:col>
                    <xdr:colOff>95250</xdr:colOff>
                    <xdr:row>21</xdr:row>
                    <xdr:rowOff>47625</xdr:rowOff>
                  </from>
                  <to>
                    <xdr:col>3</xdr:col>
                    <xdr:colOff>828675</xdr:colOff>
                    <xdr:row>2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0" r:id="rId24" name="Button 98">
              <controlPr defaultSize="0" print="0" autoFill="0" autoPict="0" macro="[0]!print_SUBTRACTIVE_ADJ_FR16_7v_2">
                <anchor moveWithCells="1">
                  <from>
                    <xdr:col>3</xdr:col>
                    <xdr:colOff>95250</xdr:colOff>
                    <xdr:row>22</xdr:row>
                    <xdr:rowOff>47625</xdr:rowOff>
                  </from>
                  <to>
                    <xdr:col>3</xdr:col>
                    <xdr:colOff>82867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1" r:id="rId25" name="Button 99">
              <controlPr defaultSize="0" print="0" autoFill="0" autoPict="0" macro="[0]!print_ADDITIVE_ADJ_FR16_7v_2">
                <anchor moveWithCells="1">
                  <from>
                    <xdr:col>3</xdr:col>
                    <xdr:colOff>95250</xdr:colOff>
                    <xdr:row>23</xdr:row>
                    <xdr:rowOff>47625</xdr:rowOff>
                  </from>
                  <to>
                    <xdr:col>3</xdr:col>
                    <xdr:colOff>828675</xdr:colOff>
                    <xdr:row>23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2" r:id="rId26" name="Button 100">
              <controlPr defaultSize="0" print="0" autoFill="0" autoPict="0" macro="[0]!print_RATE_BASE_FR16_7v_2">
                <anchor moveWithCells="1">
                  <from>
                    <xdr:col>3</xdr:col>
                    <xdr:colOff>95250</xdr:colOff>
                    <xdr:row>24</xdr:row>
                    <xdr:rowOff>47625</xdr:rowOff>
                  </from>
                  <to>
                    <xdr:col>3</xdr:col>
                    <xdr:colOff>82867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3" r:id="rId27" name="Button 101">
              <controlPr defaultSize="0" print="0" autoFill="0" autoPict="0" macro="[0]!print_OMEXP_6_FR16_7v_2">
                <anchor moveWithCells="1">
                  <from>
                    <xdr:col>3</xdr:col>
                    <xdr:colOff>95250</xdr:colOff>
                    <xdr:row>25</xdr:row>
                    <xdr:rowOff>47625</xdr:rowOff>
                  </from>
                  <to>
                    <xdr:col>3</xdr:col>
                    <xdr:colOff>82867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4" r:id="rId28" name="Button 102">
              <controlPr defaultSize="0" print="0" autoFill="0" autoPict="0" macro="[0]!print_OMEXP_6_1_FR16_7v_2">
                <anchor moveWithCells="1">
                  <from>
                    <xdr:col>3</xdr:col>
                    <xdr:colOff>95250</xdr:colOff>
                    <xdr:row>26</xdr:row>
                    <xdr:rowOff>47625</xdr:rowOff>
                  </from>
                  <to>
                    <xdr:col>3</xdr:col>
                    <xdr:colOff>82867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5" r:id="rId29" name="Button 103">
              <controlPr defaultSize="0" print="0" autoFill="0" autoPict="0" macro="[0]!print_DEPRECIATION_EXPENSE_FR16_7v_2">
                <anchor moveWithCells="1">
                  <from>
                    <xdr:col>3</xdr:col>
                    <xdr:colOff>95250</xdr:colOff>
                    <xdr:row>27</xdr:row>
                    <xdr:rowOff>47625</xdr:rowOff>
                  </from>
                  <to>
                    <xdr:col>3</xdr:col>
                    <xdr:colOff>82867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6" r:id="rId30" name="Button 104">
              <controlPr defaultSize="0" print="0" autoFill="0" autoPict="0" macro="[0]!print_OTHER_TAXES_FR16_7v_2">
                <anchor moveWithCells="1">
                  <from>
                    <xdr:col>3</xdr:col>
                    <xdr:colOff>95250</xdr:colOff>
                    <xdr:row>28</xdr:row>
                    <xdr:rowOff>47625</xdr:rowOff>
                  </from>
                  <to>
                    <xdr:col>3</xdr:col>
                    <xdr:colOff>82867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7" r:id="rId31" name="Button 105">
              <controlPr defaultSize="0" print="0" autoFill="0" autoPict="0" macro="[0]!print_FIT_RETURN_FR16_7v_2">
                <anchor moveWithCells="1">
                  <from>
                    <xdr:col>3</xdr:col>
                    <xdr:colOff>95250</xdr:colOff>
                    <xdr:row>29</xdr:row>
                    <xdr:rowOff>47625</xdr:rowOff>
                  </from>
                  <to>
                    <xdr:col>3</xdr:col>
                    <xdr:colOff>82867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8" r:id="rId32" name="Button 106">
              <controlPr defaultSize="0" print="0" autoFill="0" autoPict="0" macro="[0]!print_COSCOMPUTE_FR16_7v_2">
                <anchor moveWithCells="1">
                  <from>
                    <xdr:col>3</xdr:col>
                    <xdr:colOff>95250</xdr:colOff>
                    <xdr:row>31</xdr:row>
                    <xdr:rowOff>66675</xdr:rowOff>
                  </from>
                  <to>
                    <xdr:col>3</xdr:col>
                    <xdr:colOff>828675</xdr:colOff>
                    <xdr:row>31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9" r:id="rId33" name="Button 107">
              <controlPr defaultSize="0" print="0" autoFill="0" autoPict="0" macro="[0]!print_RATE_OF_RETURN_FR16_7v_2">
                <anchor moveWithCells="1">
                  <from>
                    <xdr:col>3</xdr:col>
                    <xdr:colOff>95250</xdr:colOff>
                    <xdr:row>32</xdr:row>
                    <xdr:rowOff>57150</xdr:rowOff>
                  </from>
                  <to>
                    <xdr:col>3</xdr:col>
                    <xdr:colOff>828675</xdr:colOff>
                    <xdr:row>32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80" r:id="rId34" name="Button 108">
              <controlPr defaultSize="0" print="0" autoFill="0" autoPict="0" macro="[0]!print_ALLOCATORS_FR16_7v_2">
                <anchor moveWithCells="1">
                  <from>
                    <xdr:col>3</xdr:col>
                    <xdr:colOff>95250</xdr:colOff>
                    <xdr:row>33</xdr:row>
                    <xdr:rowOff>47625</xdr:rowOff>
                  </from>
                  <to>
                    <xdr:col>3</xdr:col>
                    <xdr:colOff>82867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0" r:id="rId35" name="Button 128">
              <controlPr defaultSize="0" print="0" autoFill="0" autoPict="0" macro="[0]!PRINT_COSS_FR16_7v_2">
                <anchor moveWithCells="1">
                  <from>
                    <xdr:col>3</xdr:col>
                    <xdr:colOff>133350</xdr:colOff>
                    <xdr:row>36</xdr:row>
                    <xdr:rowOff>19050</xdr:rowOff>
                  </from>
                  <to>
                    <xdr:col>3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1" r:id="rId36" name="Button 129">
              <controlPr defaultSize="0" print="0" autoFill="0" autoPict="0" macro="[0]!print_SUMMARY_FR16_7v_3">
                <anchor moveWithCells="1">
                  <from>
                    <xdr:col>4</xdr:col>
                    <xdr:colOff>114300</xdr:colOff>
                    <xdr:row>18</xdr:row>
                    <xdr:rowOff>47625</xdr:rowOff>
                  </from>
                  <to>
                    <xdr:col>4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2" r:id="rId37" name="Button 130">
              <controlPr defaultSize="0" print="0" autoFill="0" autoPict="0" macro="[0]!print_GROSSPLANT_FR16_7v_3">
                <anchor moveWithCells="1">
                  <from>
                    <xdr:col>4</xdr:col>
                    <xdr:colOff>114300</xdr:colOff>
                    <xdr:row>19</xdr:row>
                    <xdr:rowOff>47625</xdr:rowOff>
                  </from>
                  <to>
                    <xdr:col>4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3" r:id="rId38" name="Button 131">
              <controlPr defaultSize="0" print="0" autoFill="0" autoPict="0" macro="[0]!print_DEPRECIATION_RESERVE_FR16_7v_3">
                <anchor moveWithCells="1">
                  <from>
                    <xdr:col>4</xdr:col>
                    <xdr:colOff>114300</xdr:colOff>
                    <xdr:row>20</xdr:row>
                    <xdr:rowOff>47625</xdr:rowOff>
                  </from>
                  <to>
                    <xdr:col>4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4" r:id="rId39" name="Button 132">
              <controlPr defaultSize="0" print="0" autoFill="0" autoPict="0" macro="[0]!print_NET_PLANT_FR16_7v_3">
                <anchor moveWithCells="1">
                  <from>
                    <xdr:col>4</xdr:col>
                    <xdr:colOff>114300</xdr:colOff>
                    <xdr:row>21</xdr:row>
                    <xdr:rowOff>47625</xdr:rowOff>
                  </from>
                  <to>
                    <xdr:col>4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5" r:id="rId40" name="Button 133">
              <controlPr defaultSize="0" print="0" autoFill="0" autoPict="0" macro="[0]!print_SUBTRACTIVE_ADJ_FR16_7v_3">
                <anchor moveWithCells="1">
                  <from>
                    <xdr:col>4</xdr:col>
                    <xdr:colOff>114300</xdr:colOff>
                    <xdr:row>22</xdr:row>
                    <xdr:rowOff>47625</xdr:rowOff>
                  </from>
                  <to>
                    <xdr:col>4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6" r:id="rId41" name="Button 134">
              <controlPr defaultSize="0" print="0" autoFill="0" autoPict="0" macro="[0]!print_ADDITIVE_ADJ_FR16_7v_3">
                <anchor moveWithCells="1">
                  <from>
                    <xdr:col>4</xdr:col>
                    <xdr:colOff>114300</xdr:colOff>
                    <xdr:row>23</xdr:row>
                    <xdr:rowOff>47625</xdr:rowOff>
                  </from>
                  <to>
                    <xdr:col>4</xdr:col>
                    <xdr:colOff>847725</xdr:colOff>
                    <xdr:row>2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7" r:id="rId42" name="Button 135">
              <controlPr defaultSize="0" print="0" autoFill="0" autoPict="0" macro="[0]!print_RATE_BASE_FR16_7v_3">
                <anchor moveWithCells="1">
                  <from>
                    <xdr:col>4</xdr:col>
                    <xdr:colOff>114300</xdr:colOff>
                    <xdr:row>24</xdr:row>
                    <xdr:rowOff>47625</xdr:rowOff>
                  </from>
                  <to>
                    <xdr:col>4</xdr:col>
                    <xdr:colOff>847725</xdr:colOff>
                    <xdr:row>24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8" r:id="rId43" name="Button 136">
              <controlPr defaultSize="0" print="0" autoFill="0" autoPict="0" macro="[0]!print_OMEXP_6_FR16_7v_3">
                <anchor moveWithCells="1">
                  <from>
                    <xdr:col>4</xdr:col>
                    <xdr:colOff>114300</xdr:colOff>
                    <xdr:row>25</xdr:row>
                    <xdr:rowOff>47625</xdr:rowOff>
                  </from>
                  <to>
                    <xdr:col>4</xdr:col>
                    <xdr:colOff>847725</xdr:colOff>
                    <xdr:row>25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9" r:id="rId44" name="Button 137">
              <controlPr defaultSize="0" print="0" autoFill="0" autoPict="0" macro="[0]!print_OMEXP_6_1_FR16_7v_3">
                <anchor moveWithCells="1">
                  <from>
                    <xdr:col>4</xdr:col>
                    <xdr:colOff>114300</xdr:colOff>
                    <xdr:row>26</xdr:row>
                    <xdr:rowOff>47625</xdr:rowOff>
                  </from>
                  <to>
                    <xdr:col>4</xdr:col>
                    <xdr:colOff>847725</xdr:colOff>
                    <xdr:row>26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0" r:id="rId45" name="Button 138">
              <controlPr defaultSize="0" print="0" autoFill="0" autoPict="0" macro="[0]!print_DEPRECIATION_EXPENSE_FR16_7v_3">
                <anchor moveWithCells="1">
                  <from>
                    <xdr:col>4</xdr:col>
                    <xdr:colOff>114300</xdr:colOff>
                    <xdr:row>27</xdr:row>
                    <xdr:rowOff>47625</xdr:rowOff>
                  </from>
                  <to>
                    <xdr:col>4</xdr:col>
                    <xdr:colOff>847725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1" r:id="rId46" name="Button 139">
              <controlPr defaultSize="0" print="0" autoFill="0" autoPict="0" macro="[0]!print_OTHER_TAXES_FR16_7v_3">
                <anchor moveWithCells="1">
                  <from>
                    <xdr:col>4</xdr:col>
                    <xdr:colOff>114300</xdr:colOff>
                    <xdr:row>28</xdr:row>
                    <xdr:rowOff>47625</xdr:rowOff>
                  </from>
                  <to>
                    <xdr:col>4</xdr:col>
                    <xdr:colOff>847725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2" r:id="rId47" name="Button 140">
              <controlPr defaultSize="0" print="0" autoFill="0" autoPict="0" macro="[0]!print_FIT_RETURN_FR16_7v_3">
                <anchor moveWithCells="1">
                  <from>
                    <xdr:col>4</xdr:col>
                    <xdr:colOff>114300</xdr:colOff>
                    <xdr:row>29</xdr:row>
                    <xdr:rowOff>47625</xdr:rowOff>
                  </from>
                  <to>
                    <xdr:col>4</xdr:col>
                    <xdr:colOff>847725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3" r:id="rId48" name="Button 141">
              <controlPr defaultSize="0" print="0" autoFill="0" autoPict="0" macro="[0]!print_COSCOMPUTE_FR16_7v_3">
                <anchor moveWithCells="1">
                  <from>
                    <xdr:col>4</xdr:col>
                    <xdr:colOff>114300</xdr:colOff>
                    <xdr:row>31</xdr:row>
                    <xdr:rowOff>47625</xdr:rowOff>
                  </from>
                  <to>
                    <xdr:col>4</xdr:col>
                    <xdr:colOff>847725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4" r:id="rId49" name="Button 142">
              <controlPr defaultSize="0" print="0" autoFill="0" autoPict="0" macro="[0]!print_RATE_OF_RETURN_FR16_7v_3">
                <anchor moveWithCells="1">
                  <from>
                    <xdr:col>4</xdr:col>
                    <xdr:colOff>114300</xdr:colOff>
                    <xdr:row>32</xdr:row>
                    <xdr:rowOff>47625</xdr:rowOff>
                  </from>
                  <to>
                    <xdr:col>4</xdr:col>
                    <xdr:colOff>847725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5" r:id="rId50" name="Button 143">
              <controlPr defaultSize="0" print="0" autoFill="0" autoPict="0" macro="[0]!print_ALLOCATORS_FR16_7v_3">
                <anchor moveWithCells="1">
                  <from>
                    <xdr:col>4</xdr:col>
                    <xdr:colOff>114300</xdr:colOff>
                    <xdr:row>33</xdr:row>
                    <xdr:rowOff>47625</xdr:rowOff>
                  </from>
                  <to>
                    <xdr:col>4</xdr:col>
                    <xdr:colOff>847725</xdr:colOff>
                    <xdr:row>3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7" r:id="rId51" name="Button 145">
              <controlPr defaultSize="0" print="0" autoFill="0" autoPict="0" macro="[0]!print_SUMMARY_FR16_7v_4">
                <anchor moveWithCells="1">
                  <from>
                    <xdr:col>5</xdr:col>
                    <xdr:colOff>114300</xdr:colOff>
                    <xdr:row>18</xdr:row>
                    <xdr:rowOff>47625</xdr:rowOff>
                  </from>
                  <to>
                    <xdr:col>5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8" r:id="rId52" name="Button 146">
              <controlPr defaultSize="0" print="0" autoFill="0" autoPict="0" macro="[0]!print_GROSSPLANT_FR16_7v_4">
                <anchor moveWithCells="1">
                  <from>
                    <xdr:col>5</xdr:col>
                    <xdr:colOff>114300</xdr:colOff>
                    <xdr:row>19</xdr:row>
                    <xdr:rowOff>47625</xdr:rowOff>
                  </from>
                  <to>
                    <xdr:col>5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9" r:id="rId53" name="Button 147">
              <controlPr defaultSize="0" print="0" autoFill="0" autoPict="0" macro="[0]!print_DEPRECIATION_RESERVE_FR16_7v_4">
                <anchor moveWithCells="1">
                  <from>
                    <xdr:col>5</xdr:col>
                    <xdr:colOff>114300</xdr:colOff>
                    <xdr:row>20</xdr:row>
                    <xdr:rowOff>47625</xdr:rowOff>
                  </from>
                  <to>
                    <xdr:col>5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0" r:id="rId54" name="Button 148">
              <controlPr defaultSize="0" print="0" autoFill="0" autoPict="0" macro="[0]!print_NET_PLANT_FR16_7v_4">
                <anchor moveWithCells="1">
                  <from>
                    <xdr:col>5</xdr:col>
                    <xdr:colOff>114300</xdr:colOff>
                    <xdr:row>21</xdr:row>
                    <xdr:rowOff>47625</xdr:rowOff>
                  </from>
                  <to>
                    <xdr:col>5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1" r:id="rId55" name="Button 149">
              <controlPr defaultSize="0" print="0" autoFill="0" autoPict="0" macro="[0]!print_SUBTRACTIVE_ADJ_FR16_7v_4">
                <anchor moveWithCells="1">
                  <from>
                    <xdr:col>5</xdr:col>
                    <xdr:colOff>114300</xdr:colOff>
                    <xdr:row>22</xdr:row>
                    <xdr:rowOff>47625</xdr:rowOff>
                  </from>
                  <to>
                    <xdr:col>5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2" r:id="rId56" name="Button 150">
              <controlPr defaultSize="0" print="0" autoFill="0" autoPict="0" macro="[0]!print_ADDITIVE_ADJ_FR16_7v_4">
                <anchor moveWithCells="1">
                  <from>
                    <xdr:col>5</xdr:col>
                    <xdr:colOff>114300</xdr:colOff>
                    <xdr:row>23</xdr:row>
                    <xdr:rowOff>47625</xdr:rowOff>
                  </from>
                  <to>
                    <xdr:col>5</xdr:col>
                    <xdr:colOff>847725</xdr:colOff>
                    <xdr:row>2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3" r:id="rId57" name="Button 151">
              <controlPr defaultSize="0" print="0" autoFill="0" autoPict="0" macro="[0]!print_RATE_BASE_FR16_7v_4">
                <anchor moveWithCells="1">
                  <from>
                    <xdr:col>5</xdr:col>
                    <xdr:colOff>114300</xdr:colOff>
                    <xdr:row>24</xdr:row>
                    <xdr:rowOff>47625</xdr:rowOff>
                  </from>
                  <to>
                    <xdr:col>5</xdr:col>
                    <xdr:colOff>847725</xdr:colOff>
                    <xdr:row>24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4" r:id="rId58" name="Button 152">
              <controlPr defaultSize="0" print="0" autoFill="0" autoPict="0" macro="[0]!print_OMEXP_6_FR16_7v_4">
                <anchor moveWithCells="1">
                  <from>
                    <xdr:col>5</xdr:col>
                    <xdr:colOff>114300</xdr:colOff>
                    <xdr:row>25</xdr:row>
                    <xdr:rowOff>47625</xdr:rowOff>
                  </from>
                  <to>
                    <xdr:col>5</xdr:col>
                    <xdr:colOff>847725</xdr:colOff>
                    <xdr:row>25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5" r:id="rId59" name="Button 153">
              <controlPr defaultSize="0" print="0" autoFill="0" autoPict="0" macro="[0]!print_OMEXP_6_1_FR16_7v_4">
                <anchor moveWithCells="1">
                  <from>
                    <xdr:col>5</xdr:col>
                    <xdr:colOff>114300</xdr:colOff>
                    <xdr:row>26</xdr:row>
                    <xdr:rowOff>47625</xdr:rowOff>
                  </from>
                  <to>
                    <xdr:col>5</xdr:col>
                    <xdr:colOff>847725</xdr:colOff>
                    <xdr:row>26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6" r:id="rId60" name="Button 154">
              <controlPr defaultSize="0" print="0" autoFill="0" autoPict="0" macro="[0]!print_DEPRECIATION_EXPENSE_FR16_7v_4">
                <anchor moveWithCells="1">
                  <from>
                    <xdr:col>5</xdr:col>
                    <xdr:colOff>114300</xdr:colOff>
                    <xdr:row>27</xdr:row>
                    <xdr:rowOff>47625</xdr:rowOff>
                  </from>
                  <to>
                    <xdr:col>5</xdr:col>
                    <xdr:colOff>847725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7" r:id="rId61" name="Button 155">
              <controlPr defaultSize="0" print="0" autoFill="0" autoPict="0" macro="[0]!print_OTHER_TAXES_FR16_7v_4">
                <anchor moveWithCells="1">
                  <from>
                    <xdr:col>5</xdr:col>
                    <xdr:colOff>114300</xdr:colOff>
                    <xdr:row>28</xdr:row>
                    <xdr:rowOff>47625</xdr:rowOff>
                  </from>
                  <to>
                    <xdr:col>5</xdr:col>
                    <xdr:colOff>847725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8" r:id="rId62" name="Button 156">
              <controlPr defaultSize="0" print="0" autoFill="0" autoPict="0" macro="[0]!print_FIT_RETURN_FR16_7v_4">
                <anchor moveWithCells="1">
                  <from>
                    <xdr:col>5</xdr:col>
                    <xdr:colOff>114300</xdr:colOff>
                    <xdr:row>29</xdr:row>
                    <xdr:rowOff>47625</xdr:rowOff>
                  </from>
                  <to>
                    <xdr:col>5</xdr:col>
                    <xdr:colOff>847725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9" r:id="rId63" name="Button 157">
              <controlPr defaultSize="0" print="0" autoFill="0" autoPict="0" macro="[0]!print_COSCOMPUTE_FR16_7v_4">
                <anchor moveWithCells="1">
                  <from>
                    <xdr:col>5</xdr:col>
                    <xdr:colOff>114300</xdr:colOff>
                    <xdr:row>31</xdr:row>
                    <xdr:rowOff>47625</xdr:rowOff>
                  </from>
                  <to>
                    <xdr:col>5</xdr:col>
                    <xdr:colOff>847725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0" r:id="rId64" name="Button 158">
              <controlPr defaultSize="0" print="0" autoFill="0" autoPict="0" macro="[0]!print_SIT_RETURN_FR16_7v_4">
                <anchor moveWithCells="1">
                  <from>
                    <xdr:col>5</xdr:col>
                    <xdr:colOff>114300</xdr:colOff>
                    <xdr:row>32</xdr:row>
                    <xdr:rowOff>47625</xdr:rowOff>
                  </from>
                  <to>
                    <xdr:col>5</xdr:col>
                    <xdr:colOff>847725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1" r:id="rId65" name="Button 159">
              <controlPr defaultSize="0" print="0" autoFill="0" autoPict="0" macro="[0]!print_ALLOCATORS_FR16_7v_4">
                <anchor moveWithCells="1">
                  <from>
                    <xdr:col>5</xdr:col>
                    <xdr:colOff>114300</xdr:colOff>
                    <xdr:row>33</xdr:row>
                    <xdr:rowOff>47625</xdr:rowOff>
                  </from>
                  <to>
                    <xdr:col>5</xdr:col>
                    <xdr:colOff>847725</xdr:colOff>
                    <xdr:row>3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3" r:id="rId66" name="Button 161">
              <controlPr defaultSize="0" print="0" autoFill="0" autoPict="0" macro="[0]!print_SUMMARY_FR16_7v_5">
                <anchor moveWithCells="1">
                  <from>
                    <xdr:col>6</xdr:col>
                    <xdr:colOff>114300</xdr:colOff>
                    <xdr:row>18</xdr:row>
                    <xdr:rowOff>47625</xdr:rowOff>
                  </from>
                  <to>
                    <xdr:col>6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4" r:id="rId67" name="Button 162">
              <controlPr defaultSize="0" print="0" autoFill="0" autoPict="0" macro="[0]!print_GROSSPLANT_FR16_7v_5">
                <anchor moveWithCells="1">
                  <from>
                    <xdr:col>6</xdr:col>
                    <xdr:colOff>114300</xdr:colOff>
                    <xdr:row>19</xdr:row>
                    <xdr:rowOff>47625</xdr:rowOff>
                  </from>
                  <to>
                    <xdr:col>6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5" r:id="rId68" name="Button 163">
              <controlPr defaultSize="0" print="0" autoFill="0" autoPict="0" macro="[0]!print_DEPRECIATION_RESERVE_FR16_7v_5">
                <anchor moveWithCells="1">
                  <from>
                    <xdr:col>6</xdr:col>
                    <xdr:colOff>114300</xdr:colOff>
                    <xdr:row>20</xdr:row>
                    <xdr:rowOff>47625</xdr:rowOff>
                  </from>
                  <to>
                    <xdr:col>6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6" r:id="rId69" name="Button 164">
              <controlPr defaultSize="0" print="0" autoFill="0" autoPict="0" macro="[0]!print_NET_PLANT_FR16_7v_5">
                <anchor moveWithCells="1">
                  <from>
                    <xdr:col>6</xdr:col>
                    <xdr:colOff>114300</xdr:colOff>
                    <xdr:row>21</xdr:row>
                    <xdr:rowOff>47625</xdr:rowOff>
                  </from>
                  <to>
                    <xdr:col>6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7" r:id="rId70" name="Button 165">
              <controlPr defaultSize="0" print="0" autoFill="0" autoPict="0" macro="[0]!print_SUBTRACTIVE_ADJ_FR16_7v_5">
                <anchor moveWithCells="1">
                  <from>
                    <xdr:col>6</xdr:col>
                    <xdr:colOff>114300</xdr:colOff>
                    <xdr:row>22</xdr:row>
                    <xdr:rowOff>47625</xdr:rowOff>
                  </from>
                  <to>
                    <xdr:col>6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8" r:id="rId71" name="Button 166">
              <controlPr defaultSize="0" print="0" autoFill="0" autoPict="0" macro="[0]!print_ADDITIVE_ADJ_FR16_7v_5">
                <anchor moveWithCells="1">
                  <from>
                    <xdr:col>6</xdr:col>
                    <xdr:colOff>114300</xdr:colOff>
                    <xdr:row>23</xdr:row>
                    <xdr:rowOff>47625</xdr:rowOff>
                  </from>
                  <to>
                    <xdr:col>6</xdr:col>
                    <xdr:colOff>847725</xdr:colOff>
                    <xdr:row>2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9" r:id="rId72" name="Button 167">
              <controlPr defaultSize="0" print="0" autoFill="0" autoPict="0" macro="[0]!print_RATE_BASE_FR16_7v_5">
                <anchor moveWithCells="1">
                  <from>
                    <xdr:col>6</xdr:col>
                    <xdr:colOff>114300</xdr:colOff>
                    <xdr:row>24</xdr:row>
                    <xdr:rowOff>47625</xdr:rowOff>
                  </from>
                  <to>
                    <xdr:col>6</xdr:col>
                    <xdr:colOff>847725</xdr:colOff>
                    <xdr:row>24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0" r:id="rId73" name="Button 168">
              <controlPr defaultSize="0" print="0" autoFill="0" autoPict="0" macro="[0]!print_OMEXP_6_FR16_7v_5">
                <anchor moveWithCells="1">
                  <from>
                    <xdr:col>6</xdr:col>
                    <xdr:colOff>114300</xdr:colOff>
                    <xdr:row>25</xdr:row>
                    <xdr:rowOff>47625</xdr:rowOff>
                  </from>
                  <to>
                    <xdr:col>6</xdr:col>
                    <xdr:colOff>847725</xdr:colOff>
                    <xdr:row>25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1" r:id="rId74" name="Button 169">
              <controlPr defaultSize="0" print="0" autoFill="0" autoPict="0" macro="[0]!print_OMEXP_6_1_FR16_7v_5">
                <anchor moveWithCells="1">
                  <from>
                    <xdr:col>6</xdr:col>
                    <xdr:colOff>114300</xdr:colOff>
                    <xdr:row>26</xdr:row>
                    <xdr:rowOff>47625</xdr:rowOff>
                  </from>
                  <to>
                    <xdr:col>6</xdr:col>
                    <xdr:colOff>847725</xdr:colOff>
                    <xdr:row>26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2" r:id="rId75" name="Button 170">
              <controlPr defaultSize="0" print="0" autoFill="0" autoPict="0" macro="[0]!print_DEPRECIATION_EXPENSE_FR16_7v_5">
                <anchor moveWithCells="1">
                  <from>
                    <xdr:col>6</xdr:col>
                    <xdr:colOff>114300</xdr:colOff>
                    <xdr:row>27</xdr:row>
                    <xdr:rowOff>47625</xdr:rowOff>
                  </from>
                  <to>
                    <xdr:col>6</xdr:col>
                    <xdr:colOff>847725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3" r:id="rId76" name="Button 171">
              <controlPr defaultSize="0" print="0" autoFill="0" autoPict="0" macro="[0]!print_OTHER_TAXES_FR16_7v_5">
                <anchor moveWithCells="1">
                  <from>
                    <xdr:col>6</xdr:col>
                    <xdr:colOff>114300</xdr:colOff>
                    <xdr:row>28</xdr:row>
                    <xdr:rowOff>47625</xdr:rowOff>
                  </from>
                  <to>
                    <xdr:col>6</xdr:col>
                    <xdr:colOff>847725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4" r:id="rId77" name="Button 172">
              <controlPr defaultSize="0" print="0" autoFill="0" autoPict="0" macro="[0]!print_FIT_RETURN_FR16_7v_5">
                <anchor moveWithCells="1">
                  <from>
                    <xdr:col>6</xdr:col>
                    <xdr:colOff>114300</xdr:colOff>
                    <xdr:row>29</xdr:row>
                    <xdr:rowOff>47625</xdr:rowOff>
                  </from>
                  <to>
                    <xdr:col>6</xdr:col>
                    <xdr:colOff>847725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5" r:id="rId78" name="Button 173">
              <controlPr defaultSize="0" print="0" autoFill="0" autoPict="0" macro="[0]!print_COSCOMPUTE_FR16_7v_5">
                <anchor moveWithCells="1">
                  <from>
                    <xdr:col>6</xdr:col>
                    <xdr:colOff>114300</xdr:colOff>
                    <xdr:row>31</xdr:row>
                    <xdr:rowOff>47625</xdr:rowOff>
                  </from>
                  <to>
                    <xdr:col>6</xdr:col>
                    <xdr:colOff>847725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6" r:id="rId79" name="Button 174">
              <controlPr defaultSize="0" print="0" autoFill="0" autoPict="0" macro="[0]!print_RATE_OF_RETURN_FR16_7v_5">
                <anchor moveWithCells="1">
                  <from>
                    <xdr:col>6</xdr:col>
                    <xdr:colOff>114300</xdr:colOff>
                    <xdr:row>32</xdr:row>
                    <xdr:rowOff>47625</xdr:rowOff>
                  </from>
                  <to>
                    <xdr:col>6</xdr:col>
                    <xdr:colOff>847725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7" r:id="rId80" name="Button 175">
              <controlPr defaultSize="0" print="0" autoFill="0" autoPict="0" macro="[0]!print_ALLOCATORS_FR16_7v_5">
                <anchor moveWithCells="1">
                  <from>
                    <xdr:col>6</xdr:col>
                    <xdr:colOff>114300</xdr:colOff>
                    <xdr:row>33</xdr:row>
                    <xdr:rowOff>47625</xdr:rowOff>
                  </from>
                  <to>
                    <xdr:col>6</xdr:col>
                    <xdr:colOff>847725</xdr:colOff>
                    <xdr:row>3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9" r:id="rId81" name="Button 177">
              <controlPr defaultSize="0" print="0" autoFill="0" autoPict="0" macro="[0]!print_SUMMARY_FR16_7v_6">
                <anchor moveWithCells="1">
                  <from>
                    <xdr:col>7</xdr:col>
                    <xdr:colOff>114300</xdr:colOff>
                    <xdr:row>18</xdr:row>
                    <xdr:rowOff>47625</xdr:rowOff>
                  </from>
                  <to>
                    <xdr:col>7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0" r:id="rId82" name="Button 178">
              <controlPr defaultSize="0" print="0" autoFill="0" autoPict="0" macro="[0]!print_GROSSPLANT_FR16_7v_6">
                <anchor moveWithCells="1">
                  <from>
                    <xdr:col>7</xdr:col>
                    <xdr:colOff>114300</xdr:colOff>
                    <xdr:row>19</xdr:row>
                    <xdr:rowOff>47625</xdr:rowOff>
                  </from>
                  <to>
                    <xdr:col>7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1" r:id="rId83" name="Button 179">
              <controlPr defaultSize="0" print="0" autoFill="0" autoPict="0" macro="[0]!print_DEPRECIATION_RESERVE_FR16_7v_6">
                <anchor moveWithCells="1">
                  <from>
                    <xdr:col>7</xdr:col>
                    <xdr:colOff>114300</xdr:colOff>
                    <xdr:row>20</xdr:row>
                    <xdr:rowOff>47625</xdr:rowOff>
                  </from>
                  <to>
                    <xdr:col>7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2" r:id="rId84" name="Button 180">
              <controlPr defaultSize="0" print="0" autoFill="0" autoPict="0" macro="[0]!print_NET_PLANT_FR16_7v_6">
                <anchor moveWithCells="1">
                  <from>
                    <xdr:col>7</xdr:col>
                    <xdr:colOff>114300</xdr:colOff>
                    <xdr:row>21</xdr:row>
                    <xdr:rowOff>47625</xdr:rowOff>
                  </from>
                  <to>
                    <xdr:col>7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3" r:id="rId85" name="Button 181">
              <controlPr defaultSize="0" print="0" autoFill="0" autoPict="0" macro="[0]!print_SUBTRACTIVE_ADJ_FR16_7v_6">
                <anchor moveWithCells="1">
                  <from>
                    <xdr:col>7</xdr:col>
                    <xdr:colOff>114300</xdr:colOff>
                    <xdr:row>22</xdr:row>
                    <xdr:rowOff>47625</xdr:rowOff>
                  </from>
                  <to>
                    <xdr:col>7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4" r:id="rId86" name="Button 182">
              <controlPr defaultSize="0" print="0" autoFill="0" autoPict="0" macro="[0]!print_ADDITIVE_ADJ_FR16_7v_6">
                <anchor moveWithCells="1">
                  <from>
                    <xdr:col>7</xdr:col>
                    <xdr:colOff>114300</xdr:colOff>
                    <xdr:row>23</xdr:row>
                    <xdr:rowOff>47625</xdr:rowOff>
                  </from>
                  <to>
                    <xdr:col>7</xdr:col>
                    <xdr:colOff>847725</xdr:colOff>
                    <xdr:row>2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5" r:id="rId87" name="Button 183">
              <controlPr defaultSize="0" print="0" autoFill="0" autoPict="0" macro="[0]!print_RATE_BASE_FR16_7v_6">
                <anchor moveWithCells="1">
                  <from>
                    <xdr:col>7</xdr:col>
                    <xdr:colOff>114300</xdr:colOff>
                    <xdr:row>24</xdr:row>
                    <xdr:rowOff>47625</xdr:rowOff>
                  </from>
                  <to>
                    <xdr:col>7</xdr:col>
                    <xdr:colOff>847725</xdr:colOff>
                    <xdr:row>24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6" r:id="rId88" name="Button 184">
              <controlPr defaultSize="0" print="0" autoFill="0" autoPict="0" macro="[0]!print_OMEXP_6_FR16_7v_6">
                <anchor moveWithCells="1">
                  <from>
                    <xdr:col>7</xdr:col>
                    <xdr:colOff>114300</xdr:colOff>
                    <xdr:row>25</xdr:row>
                    <xdr:rowOff>47625</xdr:rowOff>
                  </from>
                  <to>
                    <xdr:col>7</xdr:col>
                    <xdr:colOff>847725</xdr:colOff>
                    <xdr:row>25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7" r:id="rId89" name="Button 185">
              <controlPr defaultSize="0" print="0" autoFill="0" autoPict="0" macro="[0]!print_OMEXP_6_1_FR16_7v_6">
                <anchor moveWithCells="1">
                  <from>
                    <xdr:col>7</xdr:col>
                    <xdr:colOff>114300</xdr:colOff>
                    <xdr:row>26</xdr:row>
                    <xdr:rowOff>47625</xdr:rowOff>
                  </from>
                  <to>
                    <xdr:col>7</xdr:col>
                    <xdr:colOff>847725</xdr:colOff>
                    <xdr:row>26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8" r:id="rId90" name="Button 186">
              <controlPr defaultSize="0" print="0" autoFill="0" autoPict="0" macro="[0]!print_DEPRECIATION_EXPENSE_FR16_7v_6">
                <anchor moveWithCells="1">
                  <from>
                    <xdr:col>7</xdr:col>
                    <xdr:colOff>114300</xdr:colOff>
                    <xdr:row>27</xdr:row>
                    <xdr:rowOff>47625</xdr:rowOff>
                  </from>
                  <to>
                    <xdr:col>7</xdr:col>
                    <xdr:colOff>847725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9" r:id="rId91" name="Button 187">
              <controlPr defaultSize="0" print="0" autoFill="0" autoPict="0" macro="[0]!print_OTHER_TAXES_FR16_7v_6">
                <anchor moveWithCells="1">
                  <from>
                    <xdr:col>7</xdr:col>
                    <xdr:colOff>114300</xdr:colOff>
                    <xdr:row>28</xdr:row>
                    <xdr:rowOff>47625</xdr:rowOff>
                  </from>
                  <to>
                    <xdr:col>7</xdr:col>
                    <xdr:colOff>847725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0" r:id="rId92" name="Button 188">
              <controlPr defaultSize="0" print="0" autoFill="0" autoPict="0" macro="[0]!print_FIT_RETURN_FR16_7v_6">
                <anchor moveWithCells="1">
                  <from>
                    <xdr:col>7</xdr:col>
                    <xdr:colOff>114300</xdr:colOff>
                    <xdr:row>29</xdr:row>
                    <xdr:rowOff>47625</xdr:rowOff>
                  </from>
                  <to>
                    <xdr:col>7</xdr:col>
                    <xdr:colOff>847725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1" r:id="rId93" name="Button 189">
              <controlPr defaultSize="0" print="0" autoFill="0" autoPict="0" macro="[0]!print_COSCOMPUTE_FR16_7v_6">
                <anchor moveWithCells="1">
                  <from>
                    <xdr:col>7</xdr:col>
                    <xdr:colOff>114300</xdr:colOff>
                    <xdr:row>31</xdr:row>
                    <xdr:rowOff>47625</xdr:rowOff>
                  </from>
                  <to>
                    <xdr:col>7</xdr:col>
                    <xdr:colOff>847725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2" r:id="rId94" name="Button 190">
              <controlPr defaultSize="0" print="0" autoFill="0" autoPict="0" macro="[0]!print_RATE_OF_RETURN_FR16_7v_6">
                <anchor moveWithCells="1">
                  <from>
                    <xdr:col>7</xdr:col>
                    <xdr:colOff>114300</xdr:colOff>
                    <xdr:row>32</xdr:row>
                    <xdr:rowOff>47625</xdr:rowOff>
                  </from>
                  <to>
                    <xdr:col>7</xdr:col>
                    <xdr:colOff>847725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3" r:id="rId95" name="Button 191">
              <controlPr defaultSize="0" print="0" autoFill="0" autoPict="0" macro="[0]!print_ALLOCATORS_FR16_7v_6">
                <anchor moveWithCells="1">
                  <from>
                    <xdr:col>7</xdr:col>
                    <xdr:colOff>114300</xdr:colOff>
                    <xdr:row>33</xdr:row>
                    <xdr:rowOff>47625</xdr:rowOff>
                  </from>
                  <to>
                    <xdr:col>7</xdr:col>
                    <xdr:colOff>847725</xdr:colOff>
                    <xdr:row>3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2" r:id="rId96" name="Button 200">
              <controlPr defaultSize="0" print="0" autoFill="0" autoPict="0" macro="[0]!print_FIT_REVENUE_FR16_7v_2">
                <anchor moveWithCells="1">
                  <from>
                    <xdr:col>3</xdr:col>
                    <xdr:colOff>95250</xdr:colOff>
                    <xdr:row>34</xdr:row>
                    <xdr:rowOff>47625</xdr:rowOff>
                  </from>
                  <to>
                    <xdr:col>3</xdr:col>
                    <xdr:colOff>828675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3" r:id="rId97" name="Button 201">
              <controlPr defaultSize="0" print="0" autoFill="0" autoPict="0" macro="[0]!print_FIT_REVENUE_FR16_7v_1">
                <anchor moveWithCells="1">
                  <from>
                    <xdr:col>2</xdr:col>
                    <xdr:colOff>104775</xdr:colOff>
                    <xdr:row>34</xdr:row>
                    <xdr:rowOff>47625</xdr:rowOff>
                  </from>
                  <to>
                    <xdr:col>2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4" r:id="rId98" name="Button 202">
              <controlPr defaultSize="0" print="0" autoFill="0" autoPict="0" macro="[0]!print_FIT_REVENUE_FR16_7v_3">
                <anchor moveWithCells="1">
                  <from>
                    <xdr:col>4</xdr:col>
                    <xdr:colOff>104775</xdr:colOff>
                    <xdr:row>34</xdr:row>
                    <xdr:rowOff>47625</xdr:rowOff>
                  </from>
                  <to>
                    <xdr:col>4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5" r:id="rId99" name="Button 203">
              <controlPr defaultSize="0" print="0" autoFill="0" autoPict="0" macro="[0]!print_FIT_REVENUE_FR16_7v_4">
                <anchor moveWithCells="1">
                  <from>
                    <xdr:col>5</xdr:col>
                    <xdr:colOff>104775</xdr:colOff>
                    <xdr:row>34</xdr:row>
                    <xdr:rowOff>47625</xdr:rowOff>
                  </from>
                  <to>
                    <xdr:col>5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" r:id="rId100" name="Button 204">
              <controlPr defaultSize="0" print="0" autoFill="0" autoPict="0" macro="[0]!print_FIT_REVENUE_FR16_7v_5">
                <anchor moveWithCells="1">
                  <from>
                    <xdr:col>6</xdr:col>
                    <xdr:colOff>104775</xdr:colOff>
                    <xdr:row>34</xdr:row>
                    <xdr:rowOff>47625</xdr:rowOff>
                  </from>
                  <to>
                    <xdr:col>6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" r:id="rId101" name="Button 205">
              <controlPr defaultSize="0" print="0" autoFill="0" autoPict="0" macro="[0]!print_FIT_REVENUE_FR16_7v_6">
                <anchor moveWithCells="1">
                  <from>
                    <xdr:col>7</xdr:col>
                    <xdr:colOff>104775</xdr:colOff>
                    <xdr:row>34</xdr:row>
                    <xdr:rowOff>47625</xdr:rowOff>
                  </from>
                  <to>
                    <xdr:col>7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" r:id="rId102" name="Button 206">
              <controlPr defaultSize="0" print="0" autoFill="0" autoPict="0" macro="[0]!PRINT_COSS_FR16_7v_3">
                <anchor moveWithCells="1">
                  <from>
                    <xdr:col>4</xdr:col>
                    <xdr:colOff>133350</xdr:colOff>
                    <xdr:row>36</xdr:row>
                    <xdr:rowOff>19050</xdr:rowOff>
                  </from>
                  <to>
                    <xdr:col>4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" r:id="rId103" name="Button 207">
              <controlPr defaultSize="0" print="0" autoFill="0" autoPict="0" macro="[0]!PRINT_COSS_FR16_7v_4">
                <anchor moveWithCells="1">
                  <from>
                    <xdr:col>5</xdr:col>
                    <xdr:colOff>133350</xdr:colOff>
                    <xdr:row>36</xdr:row>
                    <xdr:rowOff>19050</xdr:rowOff>
                  </from>
                  <to>
                    <xdr:col>5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" r:id="rId104" name="Button 208">
              <controlPr defaultSize="0" print="0" autoFill="0" autoPict="0" macro="[0]!PRINT_COSS_FR16_7v_5">
                <anchor moveWithCells="1">
                  <from>
                    <xdr:col>6</xdr:col>
                    <xdr:colOff>133350</xdr:colOff>
                    <xdr:row>36</xdr:row>
                    <xdr:rowOff>19050</xdr:rowOff>
                  </from>
                  <to>
                    <xdr:col>6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" r:id="rId105" name="Button 209">
              <controlPr defaultSize="0" print="0" autoFill="0" autoPict="0" macro="[0]!PRINT_COSS_FR16_7v_6">
                <anchor moveWithCells="1">
                  <from>
                    <xdr:col>7</xdr:col>
                    <xdr:colOff>133350</xdr:colOff>
                    <xdr:row>36</xdr:row>
                    <xdr:rowOff>19050</xdr:rowOff>
                  </from>
                  <to>
                    <xdr:col>7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" r:id="rId106" name="Button 210">
              <controlPr defaultSize="0" print="0" autoFill="0" autoPict="0" macro="[0]!PRINT_COSS_FR16_7v_7">
                <anchor moveWithCells="1">
                  <from>
                    <xdr:col>8</xdr:col>
                    <xdr:colOff>133350</xdr:colOff>
                    <xdr:row>36</xdr:row>
                    <xdr:rowOff>19050</xdr:rowOff>
                  </from>
                  <to>
                    <xdr:col>8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3" r:id="rId107" name="Button 211">
              <controlPr defaultSize="0" print="0" autoFill="0" autoPict="0" macro="[0]!PRINT_COSS_FR16_7v_8">
                <anchor moveWithCells="1">
                  <from>
                    <xdr:col>9</xdr:col>
                    <xdr:colOff>133350</xdr:colOff>
                    <xdr:row>36</xdr:row>
                    <xdr:rowOff>19050</xdr:rowOff>
                  </from>
                  <to>
                    <xdr:col>9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4" r:id="rId108" name="Button 212">
              <controlPr defaultSize="0" print="0" autoFill="0" autoPict="0" macro="[0]!PRINT_COSS_FR16_12v_9">
                <anchor moveWithCells="1">
                  <from>
                    <xdr:col>10</xdr:col>
                    <xdr:colOff>133350</xdr:colOff>
                    <xdr:row>36</xdr:row>
                    <xdr:rowOff>19050</xdr:rowOff>
                  </from>
                  <to>
                    <xdr:col>10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5" r:id="rId109" name="Button 213">
              <controlPr defaultSize="0" print="0" autoFill="0" autoPict="0" macro="[0]!PRINT_COSS_FR16_7v_10">
                <anchor moveWithCells="1">
                  <from>
                    <xdr:col>11</xdr:col>
                    <xdr:colOff>133350</xdr:colOff>
                    <xdr:row>36</xdr:row>
                    <xdr:rowOff>19050</xdr:rowOff>
                  </from>
                  <to>
                    <xdr:col>11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6" r:id="rId110" name="Button 214">
              <controlPr defaultSize="0" print="0" autoFill="0" autoPict="0" macro="[0]!PRINT_COSS_FR16_7v_11">
                <anchor moveWithCells="1">
                  <from>
                    <xdr:col>12</xdr:col>
                    <xdr:colOff>133350</xdr:colOff>
                    <xdr:row>36</xdr:row>
                    <xdr:rowOff>19050</xdr:rowOff>
                  </from>
                  <to>
                    <xdr:col>12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7" r:id="rId111" name="Button 215">
              <controlPr defaultSize="0" print="0" autoFill="0" autoPict="0" macro="[0]!print_SUMMARY_FR16_7v_7">
                <anchor moveWithCells="1">
                  <from>
                    <xdr:col>8</xdr:col>
                    <xdr:colOff>114300</xdr:colOff>
                    <xdr:row>18</xdr:row>
                    <xdr:rowOff>47625</xdr:rowOff>
                  </from>
                  <to>
                    <xdr:col>8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" r:id="rId112" name="Button 216">
              <controlPr defaultSize="0" print="0" autoFill="0" autoPict="0" macro="[0]!print_GROSSPLANT_FR16_7v_7">
                <anchor moveWithCells="1">
                  <from>
                    <xdr:col>8</xdr:col>
                    <xdr:colOff>114300</xdr:colOff>
                    <xdr:row>19</xdr:row>
                    <xdr:rowOff>47625</xdr:rowOff>
                  </from>
                  <to>
                    <xdr:col>8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" r:id="rId113" name="Button 217">
              <controlPr defaultSize="0" print="0" autoFill="0" autoPict="0" macro="[0]!print_DEPRECIATION_RESERVE_FR16_7v_7">
                <anchor moveWithCells="1">
                  <from>
                    <xdr:col>8</xdr:col>
                    <xdr:colOff>114300</xdr:colOff>
                    <xdr:row>20</xdr:row>
                    <xdr:rowOff>47625</xdr:rowOff>
                  </from>
                  <to>
                    <xdr:col>8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" r:id="rId114" name="Button 218">
              <controlPr defaultSize="0" print="0" autoFill="0" autoPict="0" macro="[0]!print_NET_PLANT_FR16_7v_7">
                <anchor moveWithCells="1">
                  <from>
                    <xdr:col>8</xdr:col>
                    <xdr:colOff>114300</xdr:colOff>
                    <xdr:row>21</xdr:row>
                    <xdr:rowOff>47625</xdr:rowOff>
                  </from>
                  <to>
                    <xdr:col>8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" r:id="rId115" name="Button 219">
              <controlPr defaultSize="0" print="0" autoFill="0" autoPict="0" macro="[0]!print_SUBTRACTIVE_ADJ_FR16_7v_7">
                <anchor moveWithCells="1">
                  <from>
                    <xdr:col>8</xdr:col>
                    <xdr:colOff>114300</xdr:colOff>
                    <xdr:row>22</xdr:row>
                    <xdr:rowOff>47625</xdr:rowOff>
                  </from>
                  <to>
                    <xdr:col>8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2" r:id="rId116" name="Button 220">
              <controlPr defaultSize="0" print="0" autoFill="0" autoPict="0" macro="[0]!print_ADDITIVE_ADJ_FR16_7v_7">
                <anchor moveWithCells="1">
                  <from>
                    <xdr:col>8</xdr:col>
                    <xdr:colOff>114300</xdr:colOff>
                    <xdr:row>23</xdr:row>
                    <xdr:rowOff>47625</xdr:rowOff>
                  </from>
                  <to>
                    <xdr:col>8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3" r:id="rId117" name="Button 221">
              <controlPr defaultSize="0" print="0" autoFill="0" autoPict="0" macro="[0]!print_RATE_BASE_FR16_7v_7">
                <anchor moveWithCells="1">
                  <from>
                    <xdr:col>8</xdr:col>
                    <xdr:colOff>114300</xdr:colOff>
                    <xdr:row>24</xdr:row>
                    <xdr:rowOff>47625</xdr:rowOff>
                  </from>
                  <to>
                    <xdr:col>8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4" r:id="rId118" name="Button 222">
              <controlPr defaultSize="0" print="0" autoFill="0" autoPict="0" macro="[0]!print_OMEXP_6_FR16_7v_7">
                <anchor moveWithCells="1">
                  <from>
                    <xdr:col>8</xdr:col>
                    <xdr:colOff>114300</xdr:colOff>
                    <xdr:row>25</xdr:row>
                    <xdr:rowOff>47625</xdr:rowOff>
                  </from>
                  <to>
                    <xdr:col>8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5" r:id="rId119" name="Button 223">
              <controlPr defaultSize="0" print="0" autoFill="0" autoPict="0" macro="[0]!print_OMEXP_6_1_FR16_7v_7">
                <anchor moveWithCells="1">
                  <from>
                    <xdr:col>8</xdr:col>
                    <xdr:colOff>114300</xdr:colOff>
                    <xdr:row>26</xdr:row>
                    <xdr:rowOff>47625</xdr:rowOff>
                  </from>
                  <to>
                    <xdr:col>8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6" r:id="rId120" name="Button 224">
              <controlPr defaultSize="0" print="0" autoFill="0" autoPict="0" macro="[0]!print_DEPRECIATION_RESERVE_FR16_7v_7">
                <anchor moveWithCells="1">
                  <from>
                    <xdr:col>8</xdr:col>
                    <xdr:colOff>114300</xdr:colOff>
                    <xdr:row>27</xdr:row>
                    <xdr:rowOff>47625</xdr:rowOff>
                  </from>
                  <to>
                    <xdr:col>8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7" r:id="rId121" name="Button 225">
              <controlPr defaultSize="0" print="0" autoFill="0" autoPict="0" macro="[0]!print_OTHER_TAXES_FR16_7v_7">
                <anchor moveWithCells="1">
                  <from>
                    <xdr:col>8</xdr:col>
                    <xdr:colOff>114300</xdr:colOff>
                    <xdr:row>28</xdr:row>
                    <xdr:rowOff>47625</xdr:rowOff>
                  </from>
                  <to>
                    <xdr:col>8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8" r:id="rId122" name="Button 226">
              <controlPr defaultSize="0" print="0" autoFill="0" autoPict="0" macro="[0]!print_FIT_RETURN_FR16_7v_7">
                <anchor moveWithCells="1">
                  <from>
                    <xdr:col>8</xdr:col>
                    <xdr:colOff>114300</xdr:colOff>
                    <xdr:row>29</xdr:row>
                    <xdr:rowOff>47625</xdr:rowOff>
                  </from>
                  <to>
                    <xdr:col>8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9" r:id="rId123" name="Button 227">
              <controlPr defaultSize="0" print="0" autoFill="0" autoPict="0" macro="[0]!print_COSCOMPUTE_FR16_7v_7">
                <anchor moveWithCells="1">
                  <from>
                    <xdr:col>8</xdr:col>
                    <xdr:colOff>114300</xdr:colOff>
                    <xdr:row>31</xdr:row>
                    <xdr:rowOff>47625</xdr:rowOff>
                  </from>
                  <to>
                    <xdr:col>8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0" r:id="rId124" name="Button 228">
              <controlPr defaultSize="0" print="0" autoFill="0" autoPict="0" macro="[0]!print_RATE_OF_RETURN_FR16_7v_7">
                <anchor moveWithCells="1">
                  <from>
                    <xdr:col>8</xdr:col>
                    <xdr:colOff>114300</xdr:colOff>
                    <xdr:row>32</xdr:row>
                    <xdr:rowOff>47625</xdr:rowOff>
                  </from>
                  <to>
                    <xdr:col>8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1" r:id="rId125" name="Button 229">
              <controlPr defaultSize="0" print="0" autoFill="0" autoPict="0" macro="[0]!print_ALLOCATORS_FR16_7v_7">
                <anchor moveWithCells="1">
                  <from>
                    <xdr:col>8</xdr:col>
                    <xdr:colOff>114300</xdr:colOff>
                    <xdr:row>33</xdr:row>
                    <xdr:rowOff>47625</xdr:rowOff>
                  </from>
                  <to>
                    <xdr:col>8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2" r:id="rId126" name="Button 230">
              <controlPr defaultSize="0" print="0" autoFill="0" autoPict="0" macro="[0]!print_FIT_REVENUE_FR16_7v_7">
                <anchor moveWithCells="1">
                  <from>
                    <xdr:col>8</xdr:col>
                    <xdr:colOff>104775</xdr:colOff>
                    <xdr:row>34</xdr:row>
                    <xdr:rowOff>47625</xdr:rowOff>
                  </from>
                  <to>
                    <xdr:col>8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3" r:id="rId127" name="Button 231">
              <controlPr defaultSize="0" print="0" autoFill="0" autoPict="0" macro="[0]!print_SUMMARY_FR16_7v_8">
                <anchor moveWithCells="1">
                  <from>
                    <xdr:col>9</xdr:col>
                    <xdr:colOff>114300</xdr:colOff>
                    <xdr:row>18</xdr:row>
                    <xdr:rowOff>47625</xdr:rowOff>
                  </from>
                  <to>
                    <xdr:col>9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4" r:id="rId128" name="Button 232">
              <controlPr defaultSize="0" print="0" autoFill="0" autoPict="0" macro="[0]!print_GROSSPLANT_FR16_7v_8">
                <anchor moveWithCells="1">
                  <from>
                    <xdr:col>9</xdr:col>
                    <xdr:colOff>114300</xdr:colOff>
                    <xdr:row>19</xdr:row>
                    <xdr:rowOff>47625</xdr:rowOff>
                  </from>
                  <to>
                    <xdr:col>9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5" r:id="rId129" name="Button 233">
              <controlPr defaultSize="0" print="0" autoFill="0" autoPict="0" macro="[0]!print_DEPRECIATION_RESERVE_FR16_7v_8">
                <anchor moveWithCells="1">
                  <from>
                    <xdr:col>9</xdr:col>
                    <xdr:colOff>114300</xdr:colOff>
                    <xdr:row>20</xdr:row>
                    <xdr:rowOff>47625</xdr:rowOff>
                  </from>
                  <to>
                    <xdr:col>9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6" r:id="rId130" name="Button 234">
              <controlPr defaultSize="0" print="0" autoFill="0" autoPict="0" macro="[0]!print_NET_PLANT_FR16_7v_8">
                <anchor moveWithCells="1">
                  <from>
                    <xdr:col>9</xdr:col>
                    <xdr:colOff>114300</xdr:colOff>
                    <xdr:row>21</xdr:row>
                    <xdr:rowOff>47625</xdr:rowOff>
                  </from>
                  <to>
                    <xdr:col>9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7" r:id="rId131" name="Button 235">
              <controlPr defaultSize="0" print="0" autoFill="0" autoPict="0" macro="[0]!print_SUBTRACTIVE_ADJ_FR16_7v_8">
                <anchor moveWithCells="1">
                  <from>
                    <xdr:col>9</xdr:col>
                    <xdr:colOff>114300</xdr:colOff>
                    <xdr:row>22</xdr:row>
                    <xdr:rowOff>47625</xdr:rowOff>
                  </from>
                  <to>
                    <xdr:col>9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8" r:id="rId132" name="Button 236">
              <controlPr defaultSize="0" print="0" autoFill="0" autoPict="0" macro="[0]!print_ADDITIVE_ADJ_FR16_7v_8">
                <anchor moveWithCells="1">
                  <from>
                    <xdr:col>9</xdr:col>
                    <xdr:colOff>114300</xdr:colOff>
                    <xdr:row>23</xdr:row>
                    <xdr:rowOff>47625</xdr:rowOff>
                  </from>
                  <to>
                    <xdr:col>9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9" r:id="rId133" name="Button 237">
              <controlPr defaultSize="0" print="0" autoFill="0" autoPict="0" macro="[0]!print_RATE_BASE_FR16_7v_8">
                <anchor moveWithCells="1">
                  <from>
                    <xdr:col>9</xdr:col>
                    <xdr:colOff>114300</xdr:colOff>
                    <xdr:row>24</xdr:row>
                    <xdr:rowOff>47625</xdr:rowOff>
                  </from>
                  <to>
                    <xdr:col>9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0" r:id="rId134" name="Button 238">
              <controlPr defaultSize="0" print="0" autoFill="0" autoPict="0" macro="[0]!print_OMEXP_6_FR16_7v_8">
                <anchor moveWithCells="1">
                  <from>
                    <xdr:col>9</xdr:col>
                    <xdr:colOff>114300</xdr:colOff>
                    <xdr:row>25</xdr:row>
                    <xdr:rowOff>47625</xdr:rowOff>
                  </from>
                  <to>
                    <xdr:col>9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1" r:id="rId135" name="Button 239">
              <controlPr defaultSize="0" print="0" autoFill="0" autoPict="0" macro="[0]!print_OMEXP_6_1_FR16_7v_8">
                <anchor moveWithCells="1">
                  <from>
                    <xdr:col>9</xdr:col>
                    <xdr:colOff>114300</xdr:colOff>
                    <xdr:row>26</xdr:row>
                    <xdr:rowOff>47625</xdr:rowOff>
                  </from>
                  <to>
                    <xdr:col>9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2" r:id="rId136" name="Button 240">
              <controlPr defaultSize="0" print="0" autoFill="0" autoPict="0" macro="[0]!print_DEPRECIATION_RESERVE_FR16_7v_8">
                <anchor moveWithCells="1">
                  <from>
                    <xdr:col>9</xdr:col>
                    <xdr:colOff>114300</xdr:colOff>
                    <xdr:row>27</xdr:row>
                    <xdr:rowOff>47625</xdr:rowOff>
                  </from>
                  <to>
                    <xdr:col>9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3" r:id="rId137" name="Button 241">
              <controlPr defaultSize="0" print="0" autoFill="0" autoPict="0" macro="[0]!print_OTHER_TAXES_FR16_7v_8">
                <anchor moveWithCells="1">
                  <from>
                    <xdr:col>9</xdr:col>
                    <xdr:colOff>114300</xdr:colOff>
                    <xdr:row>28</xdr:row>
                    <xdr:rowOff>47625</xdr:rowOff>
                  </from>
                  <to>
                    <xdr:col>9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4" r:id="rId138" name="Button 242">
              <controlPr defaultSize="0" print="0" autoFill="0" autoPict="0" macro="[0]!print_FIT_RETURN_FR16_7v_8">
                <anchor moveWithCells="1">
                  <from>
                    <xdr:col>9</xdr:col>
                    <xdr:colOff>114300</xdr:colOff>
                    <xdr:row>29</xdr:row>
                    <xdr:rowOff>47625</xdr:rowOff>
                  </from>
                  <to>
                    <xdr:col>9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5" r:id="rId139" name="Button 243">
              <controlPr defaultSize="0" print="0" autoFill="0" autoPict="0" macro="[0]!print_COSCOMPUTE_FR16_7v_8">
                <anchor moveWithCells="1">
                  <from>
                    <xdr:col>9</xdr:col>
                    <xdr:colOff>114300</xdr:colOff>
                    <xdr:row>31</xdr:row>
                    <xdr:rowOff>47625</xdr:rowOff>
                  </from>
                  <to>
                    <xdr:col>9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6" r:id="rId140" name="Button 244">
              <controlPr defaultSize="0" print="0" autoFill="0" autoPict="0" macro="[0]!print_RATE_OF_RETURN_FR16_7v_8">
                <anchor moveWithCells="1">
                  <from>
                    <xdr:col>9</xdr:col>
                    <xdr:colOff>114300</xdr:colOff>
                    <xdr:row>32</xdr:row>
                    <xdr:rowOff>47625</xdr:rowOff>
                  </from>
                  <to>
                    <xdr:col>9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7" r:id="rId141" name="Button 245">
              <controlPr defaultSize="0" print="0" autoFill="0" autoPict="0" macro="[0]!print_ALLOCATORS_FR16_7v_8">
                <anchor moveWithCells="1">
                  <from>
                    <xdr:col>9</xdr:col>
                    <xdr:colOff>114300</xdr:colOff>
                    <xdr:row>33</xdr:row>
                    <xdr:rowOff>47625</xdr:rowOff>
                  </from>
                  <to>
                    <xdr:col>9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8" r:id="rId142" name="Button 246">
              <controlPr defaultSize="0" print="0" autoFill="0" autoPict="0" macro="[0]!print_FIT_REVENUE_FR16_7v_8">
                <anchor moveWithCells="1">
                  <from>
                    <xdr:col>9</xdr:col>
                    <xdr:colOff>104775</xdr:colOff>
                    <xdr:row>34</xdr:row>
                    <xdr:rowOff>47625</xdr:rowOff>
                  </from>
                  <to>
                    <xdr:col>9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9" r:id="rId143" name="Button 247">
              <controlPr defaultSize="0" print="0" autoFill="0" autoPict="0" macro="[0]!print_SUMMARY_FR16_7v_9">
                <anchor moveWithCells="1">
                  <from>
                    <xdr:col>10</xdr:col>
                    <xdr:colOff>114300</xdr:colOff>
                    <xdr:row>18</xdr:row>
                    <xdr:rowOff>47625</xdr:rowOff>
                  </from>
                  <to>
                    <xdr:col>10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0" r:id="rId144" name="Button 248">
              <controlPr defaultSize="0" print="0" autoFill="0" autoPict="0" macro="[0]!print_GROSSPLANT_FR16_7v_9">
                <anchor moveWithCells="1">
                  <from>
                    <xdr:col>10</xdr:col>
                    <xdr:colOff>114300</xdr:colOff>
                    <xdr:row>19</xdr:row>
                    <xdr:rowOff>47625</xdr:rowOff>
                  </from>
                  <to>
                    <xdr:col>10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1" r:id="rId145" name="Button 249">
              <controlPr defaultSize="0" print="0" autoFill="0" autoPict="0" macro="[0]!print_DEPRECIATION_RESERVE_FR16_12v_9">
                <anchor moveWithCells="1">
                  <from>
                    <xdr:col>10</xdr:col>
                    <xdr:colOff>114300</xdr:colOff>
                    <xdr:row>20</xdr:row>
                    <xdr:rowOff>47625</xdr:rowOff>
                  </from>
                  <to>
                    <xdr:col>10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2" r:id="rId146" name="Button 250">
              <controlPr defaultSize="0" print="0" autoFill="0" autoPict="0" macro="[0]!print_NET_PLANT_FR16_12v_9">
                <anchor moveWithCells="1">
                  <from>
                    <xdr:col>10</xdr:col>
                    <xdr:colOff>114300</xdr:colOff>
                    <xdr:row>21</xdr:row>
                    <xdr:rowOff>47625</xdr:rowOff>
                  </from>
                  <to>
                    <xdr:col>10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3" r:id="rId147" name="Button 251">
              <controlPr defaultSize="0" print="0" autoFill="0" autoPict="0" macro="[0]!print_SUBTRACTIVE_ADJ_FR16_12v_9">
                <anchor moveWithCells="1">
                  <from>
                    <xdr:col>10</xdr:col>
                    <xdr:colOff>114300</xdr:colOff>
                    <xdr:row>22</xdr:row>
                    <xdr:rowOff>47625</xdr:rowOff>
                  </from>
                  <to>
                    <xdr:col>10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4" r:id="rId148" name="Button 252">
              <controlPr defaultSize="0" print="0" autoFill="0" autoPict="0" macro="[0]!print_ADDITIVE_ADJ_FR16_12v_9">
                <anchor moveWithCells="1">
                  <from>
                    <xdr:col>10</xdr:col>
                    <xdr:colOff>114300</xdr:colOff>
                    <xdr:row>23</xdr:row>
                    <xdr:rowOff>47625</xdr:rowOff>
                  </from>
                  <to>
                    <xdr:col>10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5" r:id="rId149" name="Button 253">
              <controlPr defaultSize="0" print="0" autoFill="0" autoPict="0" macro="[0]!print_RATE_BASE_FR16_12v_9">
                <anchor moveWithCells="1">
                  <from>
                    <xdr:col>10</xdr:col>
                    <xdr:colOff>114300</xdr:colOff>
                    <xdr:row>24</xdr:row>
                    <xdr:rowOff>47625</xdr:rowOff>
                  </from>
                  <to>
                    <xdr:col>10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6" r:id="rId150" name="Button 254">
              <controlPr defaultSize="0" print="0" autoFill="0" autoPict="0" macro="[0]!print_OMEXP_6_FR16_12v_9">
                <anchor moveWithCells="1">
                  <from>
                    <xdr:col>10</xdr:col>
                    <xdr:colOff>114300</xdr:colOff>
                    <xdr:row>25</xdr:row>
                    <xdr:rowOff>47625</xdr:rowOff>
                  </from>
                  <to>
                    <xdr:col>10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7" r:id="rId151" name="Button 255">
              <controlPr defaultSize="0" print="0" autoFill="0" autoPict="0" macro="[0]!print_OMEXP_6_1_FR16_12v_9">
                <anchor moveWithCells="1">
                  <from>
                    <xdr:col>10</xdr:col>
                    <xdr:colOff>114300</xdr:colOff>
                    <xdr:row>26</xdr:row>
                    <xdr:rowOff>47625</xdr:rowOff>
                  </from>
                  <to>
                    <xdr:col>10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8" r:id="rId152" name="Button 256">
              <controlPr defaultSize="0" print="0" autoFill="0" autoPict="0" macro="[0]!print_DEPRECIATION_EXPENSE_FR16_12v_9">
                <anchor moveWithCells="1">
                  <from>
                    <xdr:col>10</xdr:col>
                    <xdr:colOff>114300</xdr:colOff>
                    <xdr:row>27</xdr:row>
                    <xdr:rowOff>47625</xdr:rowOff>
                  </from>
                  <to>
                    <xdr:col>10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9" r:id="rId153" name="Button 257">
              <controlPr defaultSize="0" print="0" autoFill="0" autoPict="0" macro="[0]!print_OTHER_TAXES_FR16_12v_9">
                <anchor moveWithCells="1">
                  <from>
                    <xdr:col>10</xdr:col>
                    <xdr:colOff>114300</xdr:colOff>
                    <xdr:row>28</xdr:row>
                    <xdr:rowOff>47625</xdr:rowOff>
                  </from>
                  <to>
                    <xdr:col>10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0" r:id="rId154" name="Button 258">
              <controlPr defaultSize="0" print="0" autoFill="0" autoPict="0" macro="[0]!print_FIT_RETURN_FR16_12v_9">
                <anchor moveWithCells="1">
                  <from>
                    <xdr:col>10</xdr:col>
                    <xdr:colOff>114300</xdr:colOff>
                    <xdr:row>29</xdr:row>
                    <xdr:rowOff>47625</xdr:rowOff>
                  </from>
                  <to>
                    <xdr:col>10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1" r:id="rId155" name="Button 259">
              <controlPr defaultSize="0" print="0" autoFill="0" autoPict="0" macro="[0]!print_COSCOMPUTE_FR16_12v_9">
                <anchor moveWithCells="1">
                  <from>
                    <xdr:col>10</xdr:col>
                    <xdr:colOff>114300</xdr:colOff>
                    <xdr:row>31</xdr:row>
                    <xdr:rowOff>47625</xdr:rowOff>
                  </from>
                  <to>
                    <xdr:col>10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2" r:id="rId156" name="Button 260">
              <controlPr defaultSize="0" print="0" autoFill="0" autoPict="0" macro="[0]!print_SIT_RETURN_FR16_12v_9">
                <anchor moveWithCells="1">
                  <from>
                    <xdr:col>10</xdr:col>
                    <xdr:colOff>114300</xdr:colOff>
                    <xdr:row>32</xdr:row>
                    <xdr:rowOff>47625</xdr:rowOff>
                  </from>
                  <to>
                    <xdr:col>10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3" r:id="rId157" name="Button 261">
              <controlPr defaultSize="0" print="0" autoFill="0" autoPict="0" macro="[0]!print_ALLOCATORS_FR16_12v_9">
                <anchor moveWithCells="1">
                  <from>
                    <xdr:col>10</xdr:col>
                    <xdr:colOff>114300</xdr:colOff>
                    <xdr:row>33</xdr:row>
                    <xdr:rowOff>47625</xdr:rowOff>
                  </from>
                  <to>
                    <xdr:col>10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4" r:id="rId158" name="Button 262">
              <controlPr defaultSize="0" print="0" autoFill="0" autoPict="0" macro="[0]!print_FIT_REVENUE_FR16_12v_9">
                <anchor moveWithCells="1">
                  <from>
                    <xdr:col>10</xdr:col>
                    <xdr:colOff>104775</xdr:colOff>
                    <xdr:row>34</xdr:row>
                    <xdr:rowOff>47625</xdr:rowOff>
                  </from>
                  <to>
                    <xdr:col>10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5" r:id="rId159" name="Button 263">
              <controlPr defaultSize="0" print="0" autoFill="0" autoPict="0" macro="[0]!print_SUMMARY_FR16_7v_10">
                <anchor moveWithCells="1">
                  <from>
                    <xdr:col>11</xdr:col>
                    <xdr:colOff>114300</xdr:colOff>
                    <xdr:row>18</xdr:row>
                    <xdr:rowOff>47625</xdr:rowOff>
                  </from>
                  <to>
                    <xdr:col>11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6" r:id="rId160" name="Button 264">
              <controlPr defaultSize="0" print="0" autoFill="0" autoPict="0" macro="[0]!print_GROSSPLANT_FR16_7v_10">
                <anchor moveWithCells="1">
                  <from>
                    <xdr:col>11</xdr:col>
                    <xdr:colOff>114300</xdr:colOff>
                    <xdr:row>19</xdr:row>
                    <xdr:rowOff>47625</xdr:rowOff>
                  </from>
                  <to>
                    <xdr:col>11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7" r:id="rId161" name="Button 265">
              <controlPr defaultSize="0" print="0" autoFill="0" autoPict="0" macro="[0]!print_DEPRECIATION_RESERVE_FR16_7v_10">
                <anchor moveWithCells="1">
                  <from>
                    <xdr:col>11</xdr:col>
                    <xdr:colOff>114300</xdr:colOff>
                    <xdr:row>20</xdr:row>
                    <xdr:rowOff>47625</xdr:rowOff>
                  </from>
                  <to>
                    <xdr:col>11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8" r:id="rId162" name="Button 266">
              <controlPr defaultSize="0" print="0" autoFill="0" autoPict="0" macro="[0]!print_NET_PLANT_FR16_7v_10">
                <anchor moveWithCells="1">
                  <from>
                    <xdr:col>11</xdr:col>
                    <xdr:colOff>114300</xdr:colOff>
                    <xdr:row>21</xdr:row>
                    <xdr:rowOff>47625</xdr:rowOff>
                  </from>
                  <to>
                    <xdr:col>11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9" r:id="rId163" name="Button 267">
              <controlPr defaultSize="0" print="0" autoFill="0" autoPict="0" macro="[0]!print_SUBTRACTIVE_ADJ_FR16_7v_10">
                <anchor moveWithCells="1">
                  <from>
                    <xdr:col>11</xdr:col>
                    <xdr:colOff>114300</xdr:colOff>
                    <xdr:row>22</xdr:row>
                    <xdr:rowOff>47625</xdr:rowOff>
                  </from>
                  <to>
                    <xdr:col>11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0" r:id="rId164" name="Button 268">
              <controlPr defaultSize="0" print="0" autoFill="0" autoPict="0" macro="[0]!print_ADDITIVE_ADJ_FR16_7v_10">
                <anchor moveWithCells="1">
                  <from>
                    <xdr:col>11</xdr:col>
                    <xdr:colOff>114300</xdr:colOff>
                    <xdr:row>23</xdr:row>
                    <xdr:rowOff>47625</xdr:rowOff>
                  </from>
                  <to>
                    <xdr:col>11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1" r:id="rId165" name="Button 269">
              <controlPr defaultSize="0" print="0" autoFill="0" autoPict="0" macro="[0]!print_RATE_BASE_FR16_7v_10">
                <anchor moveWithCells="1">
                  <from>
                    <xdr:col>11</xdr:col>
                    <xdr:colOff>114300</xdr:colOff>
                    <xdr:row>24</xdr:row>
                    <xdr:rowOff>47625</xdr:rowOff>
                  </from>
                  <to>
                    <xdr:col>11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2" r:id="rId166" name="Button 270">
              <controlPr defaultSize="0" print="0" autoFill="0" autoPict="0" macro="[0]!print_OMEXP_6_FR16_7v_10">
                <anchor moveWithCells="1">
                  <from>
                    <xdr:col>11</xdr:col>
                    <xdr:colOff>114300</xdr:colOff>
                    <xdr:row>25</xdr:row>
                    <xdr:rowOff>47625</xdr:rowOff>
                  </from>
                  <to>
                    <xdr:col>11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3" r:id="rId167" name="Button 271">
              <controlPr defaultSize="0" print="0" autoFill="0" autoPict="0" macro="[0]!print_OMEXP_6_1_FR16_7v_10">
                <anchor moveWithCells="1">
                  <from>
                    <xdr:col>11</xdr:col>
                    <xdr:colOff>114300</xdr:colOff>
                    <xdr:row>26</xdr:row>
                    <xdr:rowOff>47625</xdr:rowOff>
                  </from>
                  <to>
                    <xdr:col>11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4" r:id="rId168" name="Button 272">
              <controlPr defaultSize="0" print="0" autoFill="0" autoPict="0" macro="[0]!print_DEPRECIATION_EXPENSE_FR16_7v_10">
                <anchor moveWithCells="1">
                  <from>
                    <xdr:col>11</xdr:col>
                    <xdr:colOff>114300</xdr:colOff>
                    <xdr:row>27</xdr:row>
                    <xdr:rowOff>47625</xdr:rowOff>
                  </from>
                  <to>
                    <xdr:col>11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5" r:id="rId169" name="Button 273">
              <controlPr defaultSize="0" print="0" autoFill="0" autoPict="0" macro="[0]!print_OTHER_TAXES_FR16_7v_10">
                <anchor moveWithCells="1">
                  <from>
                    <xdr:col>11</xdr:col>
                    <xdr:colOff>114300</xdr:colOff>
                    <xdr:row>28</xdr:row>
                    <xdr:rowOff>47625</xdr:rowOff>
                  </from>
                  <to>
                    <xdr:col>11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6" r:id="rId170" name="Button 274">
              <controlPr defaultSize="0" print="0" autoFill="0" autoPict="0" macro="[0]!print_FIT_RETURN_FR16_7v_10">
                <anchor moveWithCells="1">
                  <from>
                    <xdr:col>11</xdr:col>
                    <xdr:colOff>114300</xdr:colOff>
                    <xdr:row>29</xdr:row>
                    <xdr:rowOff>47625</xdr:rowOff>
                  </from>
                  <to>
                    <xdr:col>11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7" r:id="rId171" name="Button 275">
              <controlPr defaultSize="0" print="0" autoFill="0" autoPict="0" macro="[0]!print_COSCOMPUTE_FR16_7v_10">
                <anchor moveWithCells="1">
                  <from>
                    <xdr:col>11</xdr:col>
                    <xdr:colOff>114300</xdr:colOff>
                    <xdr:row>31</xdr:row>
                    <xdr:rowOff>47625</xdr:rowOff>
                  </from>
                  <to>
                    <xdr:col>11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8" r:id="rId172" name="Button 276">
              <controlPr defaultSize="0" print="0" autoFill="0" autoPict="0" macro="[0]!print_RATE_OF_RETURN_FR16_7v_10">
                <anchor moveWithCells="1">
                  <from>
                    <xdr:col>11</xdr:col>
                    <xdr:colOff>114300</xdr:colOff>
                    <xdr:row>32</xdr:row>
                    <xdr:rowOff>47625</xdr:rowOff>
                  </from>
                  <to>
                    <xdr:col>11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9" r:id="rId173" name="Button 277">
              <controlPr defaultSize="0" print="0" autoFill="0" autoPict="0" macro="[0]!print_ALLOCATORS_FR16_7v_10">
                <anchor moveWithCells="1">
                  <from>
                    <xdr:col>11</xdr:col>
                    <xdr:colOff>114300</xdr:colOff>
                    <xdr:row>33</xdr:row>
                    <xdr:rowOff>47625</xdr:rowOff>
                  </from>
                  <to>
                    <xdr:col>11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0" r:id="rId174" name="Button 278">
              <controlPr defaultSize="0" print="0" autoFill="0" autoPict="0" macro="[0]!print_FIT_REVENUE_FR16_7v_10">
                <anchor moveWithCells="1">
                  <from>
                    <xdr:col>11</xdr:col>
                    <xdr:colOff>104775</xdr:colOff>
                    <xdr:row>34</xdr:row>
                    <xdr:rowOff>47625</xdr:rowOff>
                  </from>
                  <to>
                    <xdr:col>11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1" r:id="rId175" name="Button 279">
              <controlPr defaultSize="0" print="0" autoFill="0" autoPict="0" macro="[0]!print_SUMMARY_FR16_7v_11">
                <anchor moveWithCells="1">
                  <from>
                    <xdr:col>12</xdr:col>
                    <xdr:colOff>114300</xdr:colOff>
                    <xdr:row>18</xdr:row>
                    <xdr:rowOff>47625</xdr:rowOff>
                  </from>
                  <to>
                    <xdr:col>12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2" r:id="rId176" name="Button 280">
              <controlPr defaultSize="0" print="0" autoFill="0" autoPict="0" macro="[0]!print_GROSSPLANT_FR16_7v_11">
                <anchor moveWithCells="1">
                  <from>
                    <xdr:col>12</xdr:col>
                    <xdr:colOff>114300</xdr:colOff>
                    <xdr:row>19</xdr:row>
                    <xdr:rowOff>47625</xdr:rowOff>
                  </from>
                  <to>
                    <xdr:col>12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3" r:id="rId177" name="Button 281">
              <controlPr defaultSize="0" print="0" autoFill="0" autoPict="0" macro="[0]!print_DEPRECIATION_RESERVE_FR16_7v_11">
                <anchor moveWithCells="1">
                  <from>
                    <xdr:col>12</xdr:col>
                    <xdr:colOff>114300</xdr:colOff>
                    <xdr:row>20</xdr:row>
                    <xdr:rowOff>47625</xdr:rowOff>
                  </from>
                  <to>
                    <xdr:col>12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4" r:id="rId178" name="Button 282">
              <controlPr defaultSize="0" print="0" autoFill="0" autoPict="0" macro="[0]!print_NET_PLANT_FR16_7v_11">
                <anchor moveWithCells="1">
                  <from>
                    <xdr:col>12</xdr:col>
                    <xdr:colOff>114300</xdr:colOff>
                    <xdr:row>21</xdr:row>
                    <xdr:rowOff>47625</xdr:rowOff>
                  </from>
                  <to>
                    <xdr:col>12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5" r:id="rId179" name="Button 283">
              <controlPr defaultSize="0" print="0" autoFill="0" autoPict="0" macro="[0]!print_SUBTRACTIVE_ADJ_FR16_7v_11">
                <anchor moveWithCells="1">
                  <from>
                    <xdr:col>12</xdr:col>
                    <xdr:colOff>114300</xdr:colOff>
                    <xdr:row>22</xdr:row>
                    <xdr:rowOff>47625</xdr:rowOff>
                  </from>
                  <to>
                    <xdr:col>12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6" r:id="rId180" name="Button 284">
              <controlPr defaultSize="0" print="0" autoFill="0" autoPict="0" macro="[0]!print_ADDITIVE_ADJ_FR16_7v_11">
                <anchor moveWithCells="1">
                  <from>
                    <xdr:col>12</xdr:col>
                    <xdr:colOff>114300</xdr:colOff>
                    <xdr:row>23</xdr:row>
                    <xdr:rowOff>47625</xdr:rowOff>
                  </from>
                  <to>
                    <xdr:col>12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7" r:id="rId181" name="Button 285">
              <controlPr defaultSize="0" print="0" autoFill="0" autoPict="0" macro="[0]!print_RATE_BASE_FR16_7v_11">
                <anchor moveWithCells="1">
                  <from>
                    <xdr:col>12</xdr:col>
                    <xdr:colOff>114300</xdr:colOff>
                    <xdr:row>24</xdr:row>
                    <xdr:rowOff>47625</xdr:rowOff>
                  </from>
                  <to>
                    <xdr:col>12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8" r:id="rId182" name="Button 286">
              <controlPr defaultSize="0" print="0" autoFill="0" autoPict="0" macro="[0]!print_OMEXP_6_FR16_7v_11">
                <anchor moveWithCells="1">
                  <from>
                    <xdr:col>12</xdr:col>
                    <xdr:colOff>114300</xdr:colOff>
                    <xdr:row>25</xdr:row>
                    <xdr:rowOff>47625</xdr:rowOff>
                  </from>
                  <to>
                    <xdr:col>12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9" r:id="rId183" name="Button 287">
              <controlPr defaultSize="0" print="0" autoFill="0" autoPict="0" macro="[0]!print_OMEXP_6_1_FR16_7v_11">
                <anchor moveWithCells="1">
                  <from>
                    <xdr:col>12</xdr:col>
                    <xdr:colOff>114300</xdr:colOff>
                    <xdr:row>26</xdr:row>
                    <xdr:rowOff>47625</xdr:rowOff>
                  </from>
                  <to>
                    <xdr:col>12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0" r:id="rId184" name="Button 288">
              <controlPr defaultSize="0" print="0" autoFill="0" autoPict="0" macro="[0]!print_DEPRECIATION_EXPENSE_FR16_7v_11">
                <anchor moveWithCells="1">
                  <from>
                    <xdr:col>12</xdr:col>
                    <xdr:colOff>114300</xdr:colOff>
                    <xdr:row>27</xdr:row>
                    <xdr:rowOff>47625</xdr:rowOff>
                  </from>
                  <to>
                    <xdr:col>12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1" r:id="rId185" name="Button 289">
              <controlPr defaultSize="0" print="0" autoFill="0" autoPict="0" macro="[0]!print_OTHER_TAXES_FR16_7v_11">
                <anchor moveWithCells="1">
                  <from>
                    <xdr:col>12</xdr:col>
                    <xdr:colOff>114300</xdr:colOff>
                    <xdr:row>28</xdr:row>
                    <xdr:rowOff>47625</xdr:rowOff>
                  </from>
                  <to>
                    <xdr:col>12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2" r:id="rId186" name="Button 290">
              <controlPr defaultSize="0" print="0" autoFill="0" autoPict="0" macro="[0]!print_FIT_RETURN_FR16_7v_11">
                <anchor moveWithCells="1">
                  <from>
                    <xdr:col>12</xdr:col>
                    <xdr:colOff>114300</xdr:colOff>
                    <xdr:row>29</xdr:row>
                    <xdr:rowOff>47625</xdr:rowOff>
                  </from>
                  <to>
                    <xdr:col>12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3" r:id="rId187" name="Button 291">
              <controlPr defaultSize="0" print="0" autoFill="0" autoPict="0" macro="[0]!print_COSCOMPUTE_FR16_7v_11">
                <anchor moveWithCells="1">
                  <from>
                    <xdr:col>12</xdr:col>
                    <xdr:colOff>114300</xdr:colOff>
                    <xdr:row>31</xdr:row>
                    <xdr:rowOff>47625</xdr:rowOff>
                  </from>
                  <to>
                    <xdr:col>12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4" r:id="rId188" name="Button 292">
              <controlPr defaultSize="0" print="0" autoFill="0" autoPict="0" macro="[0]!print_RATE_OF_RETURN_FR16_7v_11">
                <anchor moveWithCells="1">
                  <from>
                    <xdr:col>12</xdr:col>
                    <xdr:colOff>114300</xdr:colOff>
                    <xdr:row>32</xdr:row>
                    <xdr:rowOff>47625</xdr:rowOff>
                  </from>
                  <to>
                    <xdr:col>12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5" r:id="rId189" name="Button 293">
              <controlPr defaultSize="0" print="0" autoFill="0" autoPict="0" macro="[0]!print_ALLOCATORS_FR16_7v_11">
                <anchor moveWithCells="1">
                  <from>
                    <xdr:col>12</xdr:col>
                    <xdr:colOff>114300</xdr:colOff>
                    <xdr:row>33</xdr:row>
                    <xdr:rowOff>47625</xdr:rowOff>
                  </from>
                  <to>
                    <xdr:col>12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6" r:id="rId190" name="Button 294">
              <controlPr defaultSize="0" print="0" autoFill="0" autoPict="0" macro="[0]!print_FIT_REVENUE_FR16_7v_11">
                <anchor moveWithCells="1">
                  <from>
                    <xdr:col>12</xdr:col>
                    <xdr:colOff>104775</xdr:colOff>
                    <xdr:row>34</xdr:row>
                    <xdr:rowOff>47625</xdr:rowOff>
                  </from>
                  <to>
                    <xdr:col>12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7" r:id="rId191" name="Button 295">
              <controlPr defaultSize="0" print="0" autoFill="0" autoPict="0" macro="[0]!Print_Customer_Charge_Analysis">
                <anchor moveWithCells="1">
                  <from>
                    <xdr:col>2</xdr:col>
                    <xdr:colOff>104775</xdr:colOff>
                    <xdr:row>6</xdr:row>
                    <xdr:rowOff>47625</xdr:rowOff>
                  </from>
                  <to>
                    <xdr:col>2</xdr:col>
                    <xdr:colOff>838200</xdr:colOff>
                    <xdr:row>9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8" r:id="rId192" name="Button 296">
              <controlPr defaultSize="0" print="0" autoFill="0" autoPict="0" macro="[0]!PRINT_COSS_FR16_ALL">
                <anchor moveWithCells="1">
                  <from>
                    <xdr:col>1</xdr:col>
                    <xdr:colOff>1133475</xdr:colOff>
                    <xdr:row>6</xdr:row>
                    <xdr:rowOff>0</xdr:rowOff>
                  </from>
                  <to>
                    <xdr:col>1</xdr:col>
                    <xdr:colOff>1866900</xdr:colOff>
                    <xdr:row>11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9" r:id="rId193" name="Button 297">
              <controlPr defaultSize="0" print="0" autoFill="0" autoPict="0" macro="[0]!PRINT_COSS_FR16_7v_12">
                <anchor moveWithCells="1">
                  <from>
                    <xdr:col>13</xdr:col>
                    <xdr:colOff>133350</xdr:colOff>
                    <xdr:row>36</xdr:row>
                    <xdr:rowOff>19050</xdr:rowOff>
                  </from>
                  <to>
                    <xdr:col>13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0" r:id="rId194" name="Button 298">
              <controlPr defaultSize="0" print="0" autoFill="0" autoPict="0" macro="[0]!print_SUMMARY_FR16_7v_12">
                <anchor moveWithCells="1">
                  <from>
                    <xdr:col>13</xdr:col>
                    <xdr:colOff>114300</xdr:colOff>
                    <xdr:row>18</xdr:row>
                    <xdr:rowOff>47625</xdr:rowOff>
                  </from>
                  <to>
                    <xdr:col>13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1" r:id="rId195" name="Button 299">
              <controlPr defaultSize="0" print="0" autoFill="0" autoPict="0" macro="[0]!print_GROSSPLANT_FR16_7v_12">
                <anchor moveWithCells="1">
                  <from>
                    <xdr:col>13</xdr:col>
                    <xdr:colOff>114300</xdr:colOff>
                    <xdr:row>19</xdr:row>
                    <xdr:rowOff>47625</xdr:rowOff>
                  </from>
                  <to>
                    <xdr:col>13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2" r:id="rId196" name="Button 300">
              <controlPr defaultSize="0" print="0" autoFill="0" autoPict="0" macro="[0]!print_DEPRECIATION_RESERVE_FR16_7v_12">
                <anchor moveWithCells="1">
                  <from>
                    <xdr:col>13</xdr:col>
                    <xdr:colOff>114300</xdr:colOff>
                    <xdr:row>20</xdr:row>
                    <xdr:rowOff>47625</xdr:rowOff>
                  </from>
                  <to>
                    <xdr:col>13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3" r:id="rId197" name="Button 301">
              <controlPr defaultSize="0" print="0" autoFill="0" autoPict="0" macro="[0]!print_NET_PLANT_FR16_7v_12">
                <anchor moveWithCells="1">
                  <from>
                    <xdr:col>13</xdr:col>
                    <xdr:colOff>114300</xdr:colOff>
                    <xdr:row>21</xdr:row>
                    <xdr:rowOff>47625</xdr:rowOff>
                  </from>
                  <to>
                    <xdr:col>13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4" r:id="rId198" name="Button 302">
              <controlPr defaultSize="0" print="0" autoFill="0" autoPict="0" macro="[0]!print_SUBTRACTIVE_ADJ_FR16_7v_12">
                <anchor moveWithCells="1">
                  <from>
                    <xdr:col>13</xdr:col>
                    <xdr:colOff>114300</xdr:colOff>
                    <xdr:row>22</xdr:row>
                    <xdr:rowOff>47625</xdr:rowOff>
                  </from>
                  <to>
                    <xdr:col>13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5" r:id="rId199" name="Button 303">
              <controlPr defaultSize="0" print="0" autoFill="0" autoPict="0" macro="[0]!print_ADDITIVE_ADJ_FR16_7v_12">
                <anchor moveWithCells="1">
                  <from>
                    <xdr:col>13</xdr:col>
                    <xdr:colOff>114300</xdr:colOff>
                    <xdr:row>23</xdr:row>
                    <xdr:rowOff>47625</xdr:rowOff>
                  </from>
                  <to>
                    <xdr:col>13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6" r:id="rId200" name="Button 304">
              <controlPr defaultSize="0" print="0" autoFill="0" autoPict="0" macro="[0]!print_RATE_BASE_FR16_7v_12">
                <anchor moveWithCells="1">
                  <from>
                    <xdr:col>13</xdr:col>
                    <xdr:colOff>114300</xdr:colOff>
                    <xdr:row>24</xdr:row>
                    <xdr:rowOff>47625</xdr:rowOff>
                  </from>
                  <to>
                    <xdr:col>13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7" r:id="rId201" name="Button 305">
              <controlPr defaultSize="0" print="0" autoFill="0" autoPict="0" macro="[0]!print_OMEXP_6_FR16_7v_12">
                <anchor moveWithCells="1">
                  <from>
                    <xdr:col>13</xdr:col>
                    <xdr:colOff>114300</xdr:colOff>
                    <xdr:row>25</xdr:row>
                    <xdr:rowOff>47625</xdr:rowOff>
                  </from>
                  <to>
                    <xdr:col>13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8" r:id="rId202" name="Button 306">
              <controlPr defaultSize="0" print="0" autoFill="0" autoPict="0" macro="[0]!print_OMEXP_6_1_FR16_7v_12">
                <anchor moveWithCells="1">
                  <from>
                    <xdr:col>13</xdr:col>
                    <xdr:colOff>114300</xdr:colOff>
                    <xdr:row>26</xdr:row>
                    <xdr:rowOff>47625</xdr:rowOff>
                  </from>
                  <to>
                    <xdr:col>13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9" r:id="rId203" name="Button 307">
              <controlPr defaultSize="0" print="0" autoFill="0" autoPict="0" macro="[0]!print_DEPRECIATION_EXPENSE_FR16_7v_12">
                <anchor moveWithCells="1">
                  <from>
                    <xdr:col>13</xdr:col>
                    <xdr:colOff>114300</xdr:colOff>
                    <xdr:row>27</xdr:row>
                    <xdr:rowOff>47625</xdr:rowOff>
                  </from>
                  <to>
                    <xdr:col>13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0" r:id="rId204" name="Button 308">
              <controlPr defaultSize="0" print="0" autoFill="0" autoPict="0" macro="[0]!print_OTHER_TAXES_FR16_7v_12">
                <anchor moveWithCells="1">
                  <from>
                    <xdr:col>13</xdr:col>
                    <xdr:colOff>114300</xdr:colOff>
                    <xdr:row>28</xdr:row>
                    <xdr:rowOff>47625</xdr:rowOff>
                  </from>
                  <to>
                    <xdr:col>13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1" r:id="rId205" name="Button 309">
              <controlPr defaultSize="0" print="0" autoFill="0" autoPict="0" macro="[0]!print_FIT_RETURN_FR16_7v_12">
                <anchor moveWithCells="1">
                  <from>
                    <xdr:col>13</xdr:col>
                    <xdr:colOff>114300</xdr:colOff>
                    <xdr:row>29</xdr:row>
                    <xdr:rowOff>47625</xdr:rowOff>
                  </from>
                  <to>
                    <xdr:col>13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2" r:id="rId206" name="Button 310">
              <controlPr defaultSize="0" print="0" autoFill="0" autoPict="0" macro="[0]!print_COSCOMPUTE_FR16_7v_12">
                <anchor moveWithCells="1">
                  <from>
                    <xdr:col>13</xdr:col>
                    <xdr:colOff>114300</xdr:colOff>
                    <xdr:row>31</xdr:row>
                    <xdr:rowOff>47625</xdr:rowOff>
                  </from>
                  <to>
                    <xdr:col>13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3" r:id="rId207" name="Button 311">
              <controlPr defaultSize="0" print="0" autoFill="0" autoPict="0" macro="[0]!print_RATE_OF_RETURN_FR16_7v_12">
                <anchor moveWithCells="1">
                  <from>
                    <xdr:col>13</xdr:col>
                    <xdr:colOff>114300</xdr:colOff>
                    <xdr:row>32</xdr:row>
                    <xdr:rowOff>47625</xdr:rowOff>
                  </from>
                  <to>
                    <xdr:col>13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4" r:id="rId208" name="Button 312">
              <controlPr defaultSize="0" print="0" autoFill="0" autoPict="0" macro="[0]!print_ALLOCATORS_FR16_7v_12">
                <anchor moveWithCells="1">
                  <from>
                    <xdr:col>13</xdr:col>
                    <xdr:colOff>114300</xdr:colOff>
                    <xdr:row>33</xdr:row>
                    <xdr:rowOff>47625</xdr:rowOff>
                  </from>
                  <to>
                    <xdr:col>13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5" r:id="rId209" name="Button 313">
              <controlPr defaultSize="0" print="0" autoFill="0" autoPict="0" macro="[0]!print_FIT_REVENUE_FR16_7v_12">
                <anchor moveWithCells="1">
                  <from>
                    <xdr:col>13</xdr:col>
                    <xdr:colOff>104775</xdr:colOff>
                    <xdr:row>34</xdr:row>
                    <xdr:rowOff>47625</xdr:rowOff>
                  </from>
                  <to>
                    <xdr:col>13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6" r:id="rId210" name="Button 314">
              <controlPr defaultSize="0" print="0" autoFill="0" autoPict="0" macro="[0]!PRINT_COSS_FR16_7v_13">
                <anchor moveWithCells="1">
                  <from>
                    <xdr:col>14</xdr:col>
                    <xdr:colOff>133350</xdr:colOff>
                    <xdr:row>36</xdr:row>
                    <xdr:rowOff>19050</xdr:rowOff>
                  </from>
                  <to>
                    <xdr:col>14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7" r:id="rId211" name="Button 315">
              <controlPr defaultSize="0" print="0" autoFill="0" autoPict="0" macro="[0]!print_SUMMARY_FR16_7v_13">
                <anchor moveWithCells="1">
                  <from>
                    <xdr:col>14</xdr:col>
                    <xdr:colOff>114300</xdr:colOff>
                    <xdr:row>18</xdr:row>
                    <xdr:rowOff>47625</xdr:rowOff>
                  </from>
                  <to>
                    <xdr:col>14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8" r:id="rId212" name="Button 316">
              <controlPr defaultSize="0" print="0" autoFill="0" autoPict="0" macro="[0]!print_GROSSPLANT_FR16_7v_13">
                <anchor moveWithCells="1">
                  <from>
                    <xdr:col>14</xdr:col>
                    <xdr:colOff>114300</xdr:colOff>
                    <xdr:row>19</xdr:row>
                    <xdr:rowOff>47625</xdr:rowOff>
                  </from>
                  <to>
                    <xdr:col>14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9" r:id="rId213" name="Button 317">
              <controlPr defaultSize="0" print="0" autoFill="0" autoPict="0" macro="[0]!print_DEPRECIATION_RESERVE_FR16_7v_13">
                <anchor moveWithCells="1">
                  <from>
                    <xdr:col>14</xdr:col>
                    <xdr:colOff>114300</xdr:colOff>
                    <xdr:row>20</xdr:row>
                    <xdr:rowOff>47625</xdr:rowOff>
                  </from>
                  <to>
                    <xdr:col>14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0" r:id="rId214" name="Button 318">
              <controlPr defaultSize="0" print="0" autoFill="0" autoPict="0" macro="[0]!print_NET_PLANT_FR16_7v_13">
                <anchor moveWithCells="1">
                  <from>
                    <xdr:col>14</xdr:col>
                    <xdr:colOff>114300</xdr:colOff>
                    <xdr:row>21</xdr:row>
                    <xdr:rowOff>47625</xdr:rowOff>
                  </from>
                  <to>
                    <xdr:col>14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1" r:id="rId215" name="Button 319">
              <controlPr defaultSize="0" print="0" autoFill="0" autoPict="0" macro="[0]!print_SUBTRACTIVE_ADJ_FR16_7v_13">
                <anchor moveWithCells="1">
                  <from>
                    <xdr:col>14</xdr:col>
                    <xdr:colOff>114300</xdr:colOff>
                    <xdr:row>22</xdr:row>
                    <xdr:rowOff>47625</xdr:rowOff>
                  </from>
                  <to>
                    <xdr:col>14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2" r:id="rId216" name="Button 320">
              <controlPr defaultSize="0" print="0" autoFill="0" autoPict="0" macro="[0]!print_ADDITIVE_ADJ_FR16_7v_13">
                <anchor moveWithCells="1">
                  <from>
                    <xdr:col>14</xdr:col>
                    <xdr:colOff>114300</xdr:colOff>
                    <xdr:row>23</xdr:row>
                    <xdr:rowOff>47625</xdr:rowOff>
                  </from>
                  <to>
                    <xdr:col>14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3" r:id="rId217" name="Button 321">
              <controlPr defaultSize="0" print="0" autoFill="0" autoPict="0" macro="[0]!print_RATE_BASE_FR16_7v_13">
                <anchor moveWithCells="1">
                  <from>
                    <xdr:col>14</xdr:col>
                    <xdr:colOff>114300</xdr:colOff>
                    <xdr:row>24</xdr:row>
                    <xdr:rowOff>47625</xdr:rowOff>
                  </from>
                  <to>
                    <xdr:col>14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4" r:id="rId218" name="Button 322">
              <controlPr defaultSize="0" print="0" autoFill="0" autoPict="0" macro="[0]!print_OMEXP_6_FR16_7v_13">
                <anchor moveWithCells="1">
                  <from>
                    <xdr:col>14</xdr:col>
                    <xdr:colOff>114300</xdr:colOff>
                    <xdr:row>25</xdr:row>
                    <xdr:rowOff>47625</xdr:rowOff>
                  </from>
                  <to>
                    <xdr:col>14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5" r:id="rId219" name="Button 323">
              <controlPr defaultSize="0" print="0" autoFill="0" autoPict="0" macro="[0]!print_OMEXP_6_1_FR16_7v_13">
                <anchor moveWithCells="1">
                  <from>
                    <xdr:col>14</xdr:col>
                    <xdr:colOff>114300</xdr:colOff>
                    <xdr:row>26</xdr:row>
                    <xdr:rowOff>47625</xdr:rowOff>
                  </from>
                  <to>
                    <xdr:col>14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6" r:id="rId220" name="Button 324">
              <controlPr defaultSize="0" print="0" autoFill="0" autoPict="0" macro="[0]!print_DEPRECIATION_EXPENSE_FR16_7v_13">
                <anchor moveWithCells="1">
                  <from>
                    <xdr:col>14</xdr:col>
                    <xdr:colOff>114300</xdr:colOff>
                    <xdr:row>27</xdr:row>
                    <xdr:rowOff>47625</xdr:rowOff>
                  </from>
                  <to>
                    <xdr:col>14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7" r:id="rId221" name="Button 325">
              <controlPr defaultSize="0" print="0" autoFill="0" autoPict="0" macro="[0]!print_OTHER_TAXES_FR16_7v_13">
                <anchor moveWithCells="1">
                  <from>
                    <xdr:col>14</xdr:col>
                    <xdr:colOff>114300</xdr:colOff>
                    <xdr:row>28</xdr:row>
                    <xdr:rowOff>47625</xdr:rowOff>
                  </from>
                  <to>
                    <xdr:col>14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8" r:id="rId222" name="Button 326">
              <controlPr defaultSize="0" print="0" autoFill="0" autoPict="0" macro="[0]!print_FIT_RETURN_FR16_7v_13">
                <anchor moveWithCells="1">
                  <from>
                    <xdr:col>14</xdr:col>
                    <xdr:colOff>114300</xdr:colOff>
                    <xdr:row>29</xdr:row>
                    <xdr:rowOff>47625</xdr:rowOff>
                  </from>
                  <to>
                    <xdr:col>14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9" r:id="rId223" name="Button 327">
              <controlPr defaultSize="0" print="0" autoFill="0" autoPict="0" macro="[0]!print_COSCOMPUTE_FR16_7v_13">
                <anchor moveWithCells="1">
                  <from>
                    <xdr:col>14</xdr:col>
                    <xdr:colOff>114300</xdr:colOff>
                    <xdr:row>31</xdr:row>
                    <xdr:rowOff>47625</xdr:rowOff>
                  </from>
                  <to>
                    <xdr:col>14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0" r:id="rId224" name="Button 328">
              <controlPr defaultSize="0" print="0" autoFill="0" autoPict="0" macro="[0]!print_RATE_OF_RETURN_FR16_7v_13">
                <anchor moveWithCells="1">
                  <from>
                    <xdr:col>14</xdr:col>
                    <xdr:colOff>114300</xdr:colOff>
                    <xdr:row>32</xdr:row>
                    <xdr:rowOff>47625</xdr:rowOff>
                  </from>
                  <to>
                    <xdr:col>14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1" r:id="rId225" name="Button 329">
              <controlPr defaultSize="0" print="0" autoFill="0" autoPict="0" macro="[0]!print_ALLOCATORS_FR16_7v_13">
                <anchor moveWithCells="1">
                  <from>
                    <xdr:col>14</xdr:col>
                    <xdr:colOff>114300</xdr:colOff>
                    <xdr:row>33</xdr:row>
                    <xdr:rowOff>47625</xdr:rowOff>
                  </from>
                  <to>
                    <xdr:col>14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2" r:id="rId226" name="Button 330">
              <controlPr defaultSize="0" print="0" autoFill="0" autoPict="0" macro="[0]!print_FIT_REVENUE_FR16_7v_13">
                <anchor moveWithCells="1">
                  <from>
                    <xdr:col>14</xdr:col>
                    <xdr:colOff>104775</xdr:colOff>
                    <xdr:row>34</xdr:row>
                    <xdr:rowOff>47625</xdr:rowOff>
                  </from>
                  <to>
                    <xdr:col>14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3" r:id="rId227" name="Button 331">
              <controlPr defaultSize="0" print="0" autoFill="0" autoPict="0" macro="[0]!PRINT_COSS_FR16_7v_14">
                <anchor moveWithCells="1">
                  <from>
                    <xdr:col>15</xdr:col>
                    <xdr:colOff>133350</xdr:colOff>
                    <xdr:row>36</xdr:row>
                    <xdr:rowOff>19050</xdr:rowOff>
                  </from>
                  <to>
                    <xdr:col>15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4" r:id="rId228" name="Button 332">
              <controlPr defaultSize="0" print="0" autoFill="0" autoPict="0" macro="[0]!print_SUMMARY_FR16_7v_14">
                <anchor moveWithCells="1">
                  <from>
                    <xdr:col>15</xdr:col>
                    <xdr:colOff>114300</xdr:colOff>
                    <xdr:row>18</xdr:row>
                    <xdr:rowOff>47625</xdr:rowOff>
                  </from>
                  <to>
                    <xdr:col>15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5" r:id="rId229" name="Button 333">
              <controlPr defaultSize="0" print="0" autoFill="0" autoPict="0" macro="[0]!print_GROSSPLANT_FR16_7v_14">
                <anchor moveWithCells="1">
                  <from>
                    <xdr:col>15</xdr:col>
                    <xdr:colOff>114300</xdr:colOff>
                    <xdr:row>19</xdr:row>
                    <xdr:rowOff>47625</xdr:rowOff>
                  </from>
                  <to>
                    <xdr:col>15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6" r:id="rId230" name="Button 334">
              <controlPr defaultSize="0" print="0" autoFill="0" autoPict="0" macro="[0]!print_DEPRECIATION_RESERVE_FR16_7v_14">
                <anchor moveWithCells="1">
                  <from>
                    <xdr:col>15</xdr:col>
                    <xdr:colOff>114300</xdr:colOff>
                    <xdr:row>20</xdr:row>
                    <xdr:rowOff>47625</xdr:rowOff>
                  </from>
                  <to>
                    <xdr:col>15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7" r:id="rId231" name="Button 335">
              <controlPr defaultSize="0" print="0" autoFill="0" autoPict="0" macro="[0]!print_NET_PLANT_FR16_7v_14">
                <anchor moveWithCells="1">
                  <from>
                    <xdr:col>15</xdr:col>
                    <xdr:colOff>114300</xdr:colOff>
                    <xdr:row>21</xdr:row>
                    <xdr:rowOff>47625</xdr:rowOff>
                  </from>
                  <to>
                    <xdr:col>15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8" r:id="rId232" name="Button 336">
              <controlPr defaultSize="0" print="0" autoFill="0" autoPict="0" macro="[0]!print_SUBTRACTIVE_ADJ_FR16_7v_14">
                <anchor moveWithCells="1">
                  <from>
                    <xdr:col>15</xdr:col>
                    <xdr:colOff>114300</xdr:colOff>
                    <xdr:row>22</xdr:row>
                    <xdr:rowOff>47625</xdr:rowOff>
                  </from>
                  <to>
                    <xdr:col>15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9" r:id="rId233" name="Button 337">
              <controlPr defaultSize="0" print="0" autoFill="0" autoPict="0" macro="[0]!print_ADDITIVE_ADJ_FR16_7v_14">
                <anchor moveWithCells="1">
                  <from>
                    <xdr:col>15</xdr:col>
                    <xdr:colOff>114300</xdr:colOff>
                    <xdr:row>23</xdr:row>
                    <xdr:rowOff>47625</xdr:rowOff>
                  </from>
                  <to>
                    <xdr:col>15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0" r:id="rId234" name="Button 338">
              <controlPr defaultSize="0" print="0" autoFill="0" autoPict="0" macro="[0]!print_RATE_BASE_FR16_7v_14">
                <anchor moveWithCells="1">
                  <from>
                    <xdr:col>15</xdr:col>
                    <xdr:colOff>114300</xdr:colOff>
                    <xdr:row>24</xdr:row>
                    <xdr:rowOff>47625</xdr:rowOff>
                  </from>
                  <to>
                    <xdr:col>15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1" r:id="rId235" name="Button 339">
              <controlPr defaultSize="0" print="0" autoFill="0" autoPict="0" macro="[0]!print_OMEXP_6_FR16_7v_14">
                <anchor moveWithCells="1">
                  <from>
                    <xdr:col>15</xdr:col>
                    <xdr:colOff>114300</xdr:colOff>
                    <xdr:row>25</xdr:row>
                    <xdr:rowOff>47625</xdr:rowOff>
                  </from>
                  <to>
                    <xdr:col>15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2" r:id="rId236" name="Button 340">
              <controlPr defaultSize="0" print="0" autoFill="0" autoPict="0" macro="[0]!print_OMEXP_6_1_FR16_7v_14">
                <anchor moveWithCells="1">
                  <from>
                    <xdr:col>15</xdr:col>
                    <xdr:colOff>114300</xdr:colOff>
                    <xdr:row>26</xdr:row>
                    <xdr:rowOff>47625</xdr:rowOff>
                  </from>
                  <to>
                    <xdr:col>15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3" r:id="rId237" name="Button 341">
              <controlPr defaultSize="0" print="0" autoFill="0" autoPict="0" macro="[0]!print_DEPRECIATION_EXPENSE_FR16_7v_14">
                <anchor moveWithCells="1">
                  <from>
                    <xdr:col>15</xdr:col>
                    <xdr:colOff>114300</xdr:colOff>
                    <xdr:row>27</xdr:row>
                    <xdr:rowOff>47625</xdr:rowOff>
                  </from>
                  <to>
                    <xdr:col>15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4" r:id="rId238" name="Button 342">
              <controlPr defaultSize="0" print="0" autoFill="0" autoPict="0" macro="[0]!print_OTHER_TAXES_FR16_7v_14">
                <anchor moveWithCells="1">
                  <from>
                    <xdr:col>15</xdr:col>
                    <xdr:colOff>114300</xdr:colOff>
                    <xdr:row>28</xdr:row>
                    <xdr:rowOff>47625</xdr:rowOff>
                  </from>
                  <to>
                    <xdr:col>15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5" r:id="rId239" name="Button 343">
              <controlPr defaultSize="0" print="0" autoFill="0" autoPict="0" macro="[0]!print_FIT_RETURN_FR16_7v_14">
                <anchor moveWithCells="1">
                  <from>
                    <xdr:col>15</xdr:col>
                    <xdr:colOff>114300</xdr:colOff>
                    <xdr:row>29</xdr:row>
                    <xdr:rowOff>47625</xdr:rowOff>
                  </from>
                  <to>
                    <xdr:col>15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6" r:id="rId240" name="Button 344">
              <controlPr defaultSize="0" print="0" autoFill="0" autoPict="0" macro="[0]!print_COSCOMPUTE_FR16_7v_14">
                <anchor moveWithCells="1">
                  <from>
                    <xdr:col>15</xdr:col>
                    <xdr:colOff>114300</xdr:colOff>
                    <xdr:row>31</xdr:row>
                    <xdr:rowOff>47625</xdr:rowOff>
                  </from>
                  <to>
                    <xdr:col>15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7" r:id="rId241" name="Button 345">
              <controlPr defaultSize="0" print="0" autoFill="0" autoPict="0" macro="[0]!print_RATE_OF_RETURN_FR16_7v_14">
                <anchor moveWithCells="1">
                  <from>
                    <xdr:col>15</xdr:col>
                    <xdr:colOff>114300</xdr:colOff>
                    <xdr:row>32</xdr:row>
                    <xdr:rowOff>47625</xdr:rowOff>
                  </from>
                  <to>
                    <xdr:col>15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9" r:id="rId242" name="Button 347">
              <controlPr defaultSize="0" print="0" autoFill="0" autoPict="0" macro="[0]!print_FIT_REVENUE_FR16_7v_14">
                <anchor moveWithCells="1">
                  <from>
                    <xdr:col>15</xdr:col>
                    <xdr:colOff>104775</xdr:colOff>
                    <xdr:row>34</xdr:row>
                    <xdr:rowOff>47625</xdr:rowOff>
                  </from>
                  <to>
                    <xdr:col>15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0" r:id="rId243" name="Button 348">
              <controlPr defaultSize="0" print="0" autoFill="0" autoPict="0" macro="[0]!PRINT_COSS_FR16_7v_15">
                <anchor moveWithCells="1">
                  <from>
                    <xdr:col>16</xdr:col>
                    <xdr:colOff>133350</xdr:colOff>
                    <xdr:row>36</xdr:row>
                    <xdr:rowOff>19050</xdr:rowOff>
                  </from>
                  <to>
                    <xdr:col>16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1" r:id="rId244" name="Button 349">
              <controlPr defaultSize="0" print="0" autoFill="0" autoPict="0" macro="[0]!print_SUMMARY_FR16_7v_15">
                <anchor moveWithCells="1">
                  <from>
                    <xdr:col>16</xdr:col>
                    <xdr:colOff>114300</xdr:colOff>
                    <xdr:row>18</xdr:row>
                    <xdr:rowOff>47625</xdr:rowOff>
                  </from>
                  <to>
                    <xdr:col>16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2" r:id="rId245" name="Button 350">
              <controlPr defaultSize="0" print="0" autoFill="0" autoPict="0" macro="[0]!print_GROSSPLANT_FR16_7v_15">
                <anchor moveWithCells="1">
                  <from>
                    <xdr:col>16</xdr:col>
                    <xdr:colOff>114300</xdr:colOff>
                    <xdr:row>19</xdr:row>
                    <xdr:rowOff>47625</xdr:rowOff>
                  </from>
                  <to>
                    <xdr:col>16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3" r:id="rId246" name="Button 351">
              <controlPr defaultSize="0" print="0" autoFill="0" autoPict="0" macro="[0]!print_DEPRECIATION_RESERVE_FR16_7v_15">
                <anchor moveWithCells="1">
                  <from>
                    <xdr:col>16</xdr:col>
                    <xdr:colOff>114300</xdr:colOff>
                    <xdr:row>20</xdr:row>
                    <xdr:rowOff>47625</xdr:rowOff>
                  </from>
                  <to>
                    <xdr:col>16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4" r:id="rId247" name="Button 352">
              <controlPr defaultSize="0" print="0" autoFill="0" autoPict="0" macro="[0]!print_NET_PLANT_FR16_7v_15">
                <anchor moveWithCells="1">
                  <from>
                    <xdr:col>16</xdr:col>
                    <xdr:colOff>114300</xdr:colOff>
                    <xdr:row>21</xdr:row>
                    <xdr:rowOff>47625</xdr:rowOff>
                  </from>
                  <to>
                    <xdr:col>16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5" r:id="rId248" name="Button 353">
              <controlPr defaultSize="0" print="0" autoFill="0" autoPict="0" macro="[0]!print_SUBTRACTIVE_ADJ_FR16_7v_15">
                <anchor moveWithCells="1">
                  <from>
                    <xdr:col>16</xdr:col>
                    <xdr:colOff>114300</xdr:colOff>
                    <xdr:row>22</xdr:row>
                    <xdr:rowOff>47625</xdr:rowOff>
                  </from>
                  <to>
                    <xdr:col>16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6" r:id="rId249" name="Button 354">
              <controlPr defaultSize="0" print="0" autoFill="0" autoPict="0" macro="[0]!print_ADDITIVE_ADJ_FR16_7v_15">
                <anchor moveWithCells="1">
                  <from>
                    <xdr:col>16</xdr:col>
                    <xdr:colOff>114300</xdr:colOff>
                    <xdr:row>23</xdr:row>
                    <xdr:rowOff>47625</xdr:rowOff>
                  </from>
                  <to>
                    <xdr:col>16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7" r:id="rId250" name="Button 355">
              <controlPr defaultSize="0" print="0" autoFill="0" autoPict="0" macro="[0]!print_RATE_BASE_FR16_7v_15">
                <anchor moveWithCells="1">
                  <from>
                    <xdr:col>16</xdr:col>
                    <xdr:colOff>114300</xdr:colOff>
                    <xdr:row>24</xdr:row>
                    <xdr:rowOff>47625</xdr:rowOff>
                  </from>
                  <to>
                    <xdr:col>16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8" r:id="rId251" name="Button 356">
              <controlPr defaultSize="0" print="0" autoFill="0" autoPict="0" macro="[0]!print_OMEXP_6_FR16_7v_15">
                <anchor moveWithCells="1">
                  <from>
                    <xdr:col>16</xdr:col>
                    <xdr:colOff>114300</xdr:colOff>
                    <xdr:row>25</xdr:row>
                    <xdr:rowOff>47625</xdr:rowOff>
                  </from>
                  <to>
                    <xdr:col>16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9" r:id="rId252" name="Button 357">
              <controlPr defaultSize="0" print="0" autoFill="0" autoPict="0" macro="[0]!print_OMEXP_6_1_FR16_7v_15">
                <anchor moveWithCells="1">
                  <from>
                    <xdr:col>16</xdr:col>
                    <xdr:colOff>114300</xdr:colOff>
                    <xdr:row>26</xdr:row>
                    <xdr:rowOff>47625</xdr:rowOff>
                  </from>
                  <to>
                    <xdr:col>16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0" r:id="rId253" name="Button 358">
              <controlPr defaultSize="0" print="0" autoFill="0" autoPict="0" macro="[0]!print_DEPRECIATION_EXPENSE_FR16_7v_15">
                <anchor moveWithCells="1">
                  <from>
                    <xdr:col>16</xdr:col>
                    <xdr:colOff>114300</xdr:colOff>
                    <xdr:row>27</xdr:row>
                    <xdr:rowOff>47625</xdr:rowOff>
                  </from>
                  <to>
                    <xdr:col>16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1" r:id="rId254" name="Button 359">
              <controlPr defaultSize="0" print="0" autoFill="0" autoPict="0" macro="[0]!print_OTHER_TAXES_FR16_7v_15">
                <anchor moveWithCells="1">
                  <from>
                    <xdr:col>16</xdr:col>
                    <xdr:colOff>114300</xdr:colOff>
                    <xdr:row>28</xdr:row>
                    <xdr:rowOff>47625</xdr:rowOff>
                  </from>
                  <to>
                    <xdr:col>16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2" r:id="rId255" name="Button 360">
              <controlPr defaultSize="0" print="0" autoFill="0" autoPict="0" macro="[0]!print_FIT_RETURN_FR16_7v_15">
                <anchor moveWithCells="1">
                  <from>
                    <xdr:col>16</xdr:col>
                    <xdr:colOff>114300</xdr:colOff>
                    <xdr:row>29</xdr:row>
                    <xdr:rowOff>47625</xdr:rowOff>
                  </from>
                  <to>
                    <xdr:col>16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3" r:id="rId256" name="Button 361">
              <controlPr defaultSize="0" print="0" autoFill="0" autoPict="0" macro="[0]!print_COSCOMPUTE_FR16_7v_15">
                <anchor moveWithCells="1">
                  <from>
                    <xdr:col>16</xdr:col>
                    <xdr:colOff>114300</xdr:colOff>
                    <xdr:row>31</xdr:row>
                    <xdr:rowOff>47625</xdr:rowOff>
                  </from>
                  <to>
                    <xdr:col>16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4" r:id="rId257" name="Button 362">
              <controlPr defaultSize="0" print="0" autoFill="0" autoPict="0" macro="[0]!print_RATE_OF_RETURN_FR16_7v_15">
                <anchor moveWithCells="1">
                  <from>
                    <xdr:col>16</xdr:col>
                    <xdr:colOff>114300</xdr:colOff>
                    <xdr:row>32</xdr:row>
                    <xdr:rowOff>47625</xdr:rowOff>
                  </from>
                  <to>
                    <xdr:col>16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6" r:id="rId258" name="Button 364">
              <controlPr defaultSize="0" print="0" autoFill="0" autoPict="0" macro="[0]!print_FIT_REVENUE_FR16_7v_15">
                <anchor moveWithCells="1">
                  <from>
                    <xdr:col>16</xdr:col>
                    <xdr:colOff>104775</xdr:colOff>
                    <xdr:row>34</xdr:row>
                    <xdr:rowOff>47625</xdr:rowOff>
                  </from>
                  <to>
                    <xdr:col>16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7" r:id="rId259" name="Button 365">
              <controlPr defaultSize="0" print="0" autoFill="0" autoPict="0" macro="[0]!PRINT_COSS_FR16_7v_16">
                <anchor moveWithCells="1">
                  <from>
                    <xdr:col>17</xdr:col>
                    <xdr:colOff>133350</xdr:colOff>
                    <xdr:row>36</xdr:row>
                    <xdr:rowOff>19050</xdr:rowOff>
                  </from>
                  <to>
                    <xdr:col>17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8" r:id="rId260" name="Button 366">
              <controlPr defaultSize="0" print="0" autoFill="0" autoPict="0" macro="[0]!print_SUMMARY_FR16_7v_16">
                <anchor moveWithCells="1">
                  <from>
                    <xdr:col>17</xdr:col>
                    <xdr:colOff>114300</xdr:colOff>
                    <xdr:row>18</xdr:row>
                    <xdr:rowOff>47625</xdr:rowOff>
                  </from>
                  <to>
                    <xdr:col>17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9" r:id="rId261" name="Button 367">
              <controlPr defaultSize="0" print="0" autoFill="0" autoPict="0" macro="[0]!print_GROSSPLANT_FR16_7v_16">
                <anchor moveWithCells="1">
                  <from>
                    <xdr:col>17</xdr:col>
                    <xdr:colOff>114300</xdr:colOff>
                    <xdr:row>19</xdr:row>
                    <xdr:rowOff>47625</xdr:rowOff>
                  </from>
                  <to>
                    <xdr:col>17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0" r:id="rId262" name="Button 368">
              <controlPr defaultSize="0" print="0" autoFill="0" autoPict="0" macro="[0]!print_DEPRECIATION_RESERVE_FR16_7v_16">
                <anchor moveWithCells="1">
                  <from>
                    <xdr:col>17</xdr:col>
                    <xdr:colOff>114300</xdr:colOff>
                    <xdr:row>20</xdr:row>
                    <xdr:rowOff>47625</xdr:rowOff>
                  </from>
                  <to>
                    <xdr:col>17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1" r:id="rId263" name="Button 369">
              <controlPr defaultSize="0" print="0" autoFill="0" autoPict="0" macro="[0]!print_NET_PLANT_FR16_7v_16">
                <anchor moveWithCells="1">
                  <from>
                    <xdr:col>17</xdr:col>
                    <xdr:colOff>114300</xdr:colOff>
                    <xdr:row>21</xdr:row>
                    <xdr:rowOff>47625</xdr:rowOff>
                  </from>
                  <to>
                    <xdr:col>17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2" r:id="rId264" name="Button 370">
              <controlPr defaultSize="0" print="0" autoFill="0" autoPict="0" macro="[0]!print_SUBTRACTIVE_ADJ_FR16_7v_16">
                <anchor moveWithCells="1">
                  <from>
                    <xdr:col>17</xdr:col>
                    <xdr:colOff>114300</xdr:colOff>
                    <xdr:row>22</xdr:row>
                    <xdr:rowOff>47625</xdr:rowOff>
                  </from>
                  <to>
                    <xdr:col>17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3" r:id="rId265" name="Button 371">
              <controlPr defaultSize="0" print="0" autoFill="0" autoPict="0" macro="[0]!print_ADDITIVE_ADJ_FR16_7v_16">
                <anchor moveWithCells="1">
                  <from>
                    <xdr:col>17</xdr:col>
                    <xdr:colOff>114300</xdr:colOff>
                    <xdr:row>23</xdr:row>
                    <xdr:rowOff>47625</xdr:rowOff>
                  </from>
                  <to>
                    <xdr:col>17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4" r:id="rId266" name="Button 372">
              <controlPr defaultSize="0" print="0" autoFill="0" autoPict="0" macro="[0]!print_RATE_BASE_FR16_7v_16">
                <anchor moveWithCells="1">
                  <from>
                    <xdr:col>17</xdr:col>
                    <xdr:colOff>114300</xdr:colOff>
                    <xdr:row>24</xdr:row>
                    <xdr:rowOff>47625</xdr:rowOff>
                  </from>
                  <to>
                    <xdr:col>17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5" r:id="rId267" name="Button 373">
              <controlPr defaultSize="0" print="0" autoFill="0" autoPict="0" macro="[0]!print_OMEXP_6_FR16_7v_16">
                <anchor moveWithCells="1">
                  <from>
                    <xdr:col>17</xdr:col>
                    <xdr:colOff>114300</xdr:colOff>
                    <xdr:row>25</xdr:row>
                    <xdr:rowOff>47625</xdr:rowOff>
                  </from>
                  <to>
                    <xdr:col>17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6" r:id="rId268" name="Button 374">
              <controlPr defaultSize="0" print="0" autoFill="0" autoPict="0" macro="[0]!print_OMEXP_6_1_FR16_7v_16">
                <anchor moveWithCells="1">
                  <from>
                    <xdr:col>17</xdr:col>
                    <xdr:colOff>114300</xdr:colOff>
                    <xdr:row>26</xdr:row>
                    <xdr:rowOff>47625</xdr:rowOff>
                  </from>
                  <to>
                    <xdr:col>17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7" r:id="rId269" name="Button 375">
              <controlPr defaultSize="0" print="0" autoFill="0" autoPict="0" macro="[0]!print_DEPRECIATION_EXPENSE_FR16_7v_16">
                <anchor moveWithCells="1">
                  <from>
                    <xdr:col>17</xdr:col>
                    <xdr:colOff>114300</xdr:colOff>
                    <xdr:row>27</xdr:row>
                    <xdr:rowOff>47625</xdr:rowOff>
                  </from>
                  <to>
                    <xdr:col>17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8" r:id="rId270" name="Button 376">
              <controlPr defaultSize="0" print="0" autoFill="0" autoPict="0" macro="[0]!print_OTHER_TAXES_FR16_7v_16">
                <anchor moveWithCells="1">
                  <from>
                    <xdr:col>17</xdr:col>
                    <xdr:colOff>114300</xdr:colOff>
                    <xdr:row>28</xdr:row>
                    <xdr:rowOff>47625</xdr:rowOff>
                  </from>
                  <to>
                    <xdr:col>17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9" r:id="rId271" name="Button 377">
              <controlPr defaultSize="0" print="0" autoFill="0" autoPict="0" macro="[0]!print_FIT_RETURN_FR16_7v_16">
                <anchor moveWithCells="1">
                  <from>
                    <xdr:col>17</xdr:col>
                    <xdr:colOff>114300</xdr:colOff>
                    <xdr:row>29</xdr:row>
                    <xdr:rowOff>47625</xdr:rowOff>
                  </from>
                  <to>
                    <xdr:col>17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0" r:id="rId272" name="Button 378">
              <controlPr defaultSize="0" print="0" autoFill="0" autoPict="0" macro="[0]!print_COSCOMPUTE_FR16_7v_16">
                <anchor moveWithCells="1">
                  <from>
                    <xdr:col>17</xdr:col>
                    <xdr:colOff>114300</xdr:colOff>
                    <xdr:row>31</xdr:row>
                    <xdr:rowOff>47625</xdr:rowOff>
                  </from>
                  <to>
                    <xdr:col>17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1" r:id="rId273" name="Button 379">
              <controlPr defaultSize="0" print="0" autoFill="0" autoPict="0" macro="[0]!print_RATE_OF_RETURN_FR16_7v_16">
                <anchor moveWithCells="1">
                  <from>
                    <xdr:col>17</xdr:col>
                    <xdr:colOff>114300</xdr:colOff>
                    <xdr:row>32</xdr:row>
                    <xdr:rowOff>47625</xdr:rowOff>
                  </from>
                  <to>
                    <xdr:col>17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3" r:id="rId274" name="Button 381">
              <controlPr defaultSize="0" print="0" autoFill="0" autoPict="0" macro="[0]!print_FIT_REVENUE_FR16_7v_16">
                <anchor moveWithCells="1">
                  <from>
                    <xdr:col>17</xdr:col>
                    <xdr:colOff>104775</xdr:colOff>
                    <xdr:row>34</xdr:row>
                    <xdr:rowOff>47625</xdr:rowOff>
                  </from>
                  <to>
                    <xdr:col>17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4" r:id="rId275" name="Button 382">
              <controlPr defaultSize="0" print="0" autoFill="0" autoPict="0" macro="[0]!PRINT_COSS_FR16_7v_17">
                <anchor moveWithCells="1">
                  <from>
                    <xdr:col>18</xdr:col>
                    <xdr:colOff>133350</xdr:colOff>
                    <xdr:row>36</xdr:row>
                    <xdr:rowOff>19050</xdr:rowOff>
                  </from>
                  <to>
                    <xdr:col>18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5" r:id="rId276" name="Button 383">
              <controlPr defaultSize="0" print="0" autoFill="0" autoPict="0" macro="[0]!print_SUMMARY_FR16_7v_17">
                <anchor moveWithCells="1">
                  <from>
                    <xdr:col>18</xdr:col>
                    <xdr:colOff>114300</xdr:colOff>
                    <xdr:row>18</xdr:row>
                    <xdr:rowOff>47625</xdr:rowOff>
                  </from>
                  <to>
                    <xdr:col>18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6" r:id="rId277" name="Button 384">
              <controlPr defaultSize="0" print="0" autoFill="0" autoPict="0" macro="[0]!print_GROSSPLANT_FR16_7v_17">
                <anchor moveWithCells="1">
                  <from>
                    <xdr:col>18</xdr:col>
                    <xdr:colOff>114300</xdr:colOff>
                    <xdr:row>19</xdr:row>
                    <xdr:rowOff>47625</xdr:rowOff>
                  </from>
                  <to>
                    <xdr:col>18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7" r:id="rId278" name="Button 385">
              <controlPr defaultSize="0" print="0" autoFill="0" autoPict="0" macro="[0]!print_DEPRECIATION_RESERVE_FR16_7v_17">
                <anchor moveWithCells="1">
                  <from>
                    <xdr:col>18</xdr:col>
                    <xdr:colOff>114300</xdr:colOff>
                    <xdr:row>20</xdr:row>
                    <xdr:rowOff>47625</xdr:rowOff>
                  </from>
                  <to>
                    <xdr:col>18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8" r:id="rId279" name="Button 386">
              <controlPr defaultSize="0" print="0" autoFill="0" autoPict="0" macro="[0]!print_NET_PLANT_FR16_7v_17">
                <anchor moveWithCells="1">
                  <from>
                    <xdr:col>18</xdr:col>
                    <xdr:colOff>114300</xdr:colOff>
                    <xdr:row>21</xdr:row>
                    <xdr:rowOff>47625</xdr:rowOff>
                  </from>
                  <to>
                    <xdr:col>18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9" r:id="rId280" name="Button 387">
              <controlPr defaultSize="0" print="0" autoFill="0" autoPict="0" macro="[0]!print_SUBTRACTIVE_ADJ_FR16_7v_17">
                <anchor moveWithCells="1">
                  <from>
                    <xdr:col>18</xdr:col>
                    <xdr:colOff>114300</xdr:colOff>
                    <xdr:row>22</xdr:row>
                    <xdr:rowOff>47625</xdr:rowOff>
                  </from>
                  <to>
                    <xdr:col>18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0" r:id="rId281" name="Button 388">
              <controlPr defaultSize="0" print="0" autoFill="0" autoPict="0" macro="[0]!print_ADDITIVE_ADJ_FR16_7v_17">
                <anchor moveWithCells="1">
                  <from>
                    <xdr:col>18</xdr:col>
                    <xdr:colOff>114300</xdr:colOff>
                    <xdr:row>23</xdr:row>
                    <xdr:rowOff>47625</xdr:rowOff>
                  </from>
                  <to>
                    <xdr:col>18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1" r:id="rId282" name="Button 389">
              <controlPr defaultSize="0" print="0" autoFill="0" autoPict="0" macro="[0]!print_RATE_BASE_FR16_7v_17">
                <anchor moveWithCells="1">
                  <from>
                    <xdr:col>18</xdr:col>
                    <xdr:colOff>114300</xdr:colOff>
                    <xdr:row>24</xdr:row>
                    <xdr:rowOff>47625</xdr:rowOff>
                  </from>
                  <to>
                    <xdr:col>18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2" r:id="rId283" name="Button 390">
              <controlPr defaultSize="0" print="0" autoFill="0" autoPict="0" macro="[0]!print_OMEXP_6_FR16_7v_17">
                <anchor moveWithCells="1">
                  <from>
                    <xdr:col>18</xdr:col>
                    <xdr:colOff>114300</xdr:colOff>
                    <xdr:row>25</xdr:row>
                    <xdr:rowOff>47625</xdr:rowOff>
                  </from>
                  <to>
                    <xdr:col>18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3" r:id="rId284" name="Button 391">
              <controlPr defaultSize="0" print="0" autoFill="0" autoPict="0" macro="[0]!print_OMEXP_6_1_FR16_7v_17">
                <anchor moveWithCells="1">
                  <from>
                    <xdr:col>18</xdr:col>
                    <xdr:colOff>114300</xdr:colOff>
                    <xdr:row>26</xdr:row>
                    <xdr:rowOff>47625</xdr:rowOff>
                  </from>
                  <to>
                    <xdr:col>18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4" r:id="rId285" name="Button 392">
              <controlPr defaultSize="0" print="0" autoFill="0" autoPict="0" macro="[0]!print_DEPRECIATION_EXPENSE_FR16_7v_17">
                <anchor moveWithCells="1">
                  <from>
                    <xdr:col>18</xdr:col>
                    <xdr:colOff>114300</xdr:colOff>
                    <xdr:row>27</xdr:row>
                    <xdr:rowOff>47625</xdr:rowOff>
                  </from>
                  <to>
                    <xdr:col>18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5" r:id="rId286" name="Button 393">
              <controlPr defaultSize="0" print="0" autoFill="0" autoPict="0" macro="[0]!print_OTHER_TAXES_FR16_7v_17">
                <anchor moveWithCells="1">
                  <from>
                    <xdr:col>18</xdr:col>
                    <xdr:colOff>114300</xdr:colOff>
                    <xdr:row>28</xdr:row>
                    <xdr:rowOff>47625</xdr:rowOff>
                  </from>
                  <to>
                    <xdr:col>18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6" r:id="rId287" name="Button 394">
              <controlPr defaultSize="0" print="0" autoFill="0" autoPict="0" macro="[0]!print_FIT_RETURN_FR16_7v_17">
                <anchor moveWithCells="1">
                  <from>
                    <xdr:col>18</xdr:col>
                    <xdr:colOff>114300</xdr:colOff>
                    <xdr:row>29</xdr:row>
                    <xdr:rowOff>47625</xdr:rowOff>
                  </from>
                  <to>
                    <xdr:col>18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7" r:id="rId288" name="Button 395">
              <controlPr defaultSize="0" print="0" autoFill="0" autoPict="0" macro="[0]!print_COSCOMPUTE_FR16_7v_17">
                <anchor moveWithCells="1">
                  <from>
                    <xdr:col>18</xdr:col>
                    <xdr:colOff>114300</xdr:colOff>
                    <xdr:row>31</xdr:row>
                    <xdr:rowOff>47625</xdr:rowOff>
                  </from>
                  <to>
                    <xdr:col>18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8" r:id="rId289" name="Button 396">
              <controlPr defaultSize="0" print="0" autoFill="0" autoPict="0" macro="[0]!print_RATE_OF_RETURN_FR16_7v_17">
                <anchor moveWithCells="1">
                  <from>
                    <xdr:col>18</xdr:col>
                    <xdr:colOff>114300</xdr:colOff>
                    <xdr:row>32</xdr:row>
                    <xdr:rowOff>47625</xdr:rowOff>
                  </from>
                  <to>
                    <xdr:col>18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0" r:id="rId290" name="Button 398">
              <controlPr defaultSize="0" print="0" autoFill="0" autoPict="0" macro="[0]!print_FIT_REVENUE_FR16_7v_17">
                <anchor moveWithCells="1">
                  <from>
                    <xdr:col>18</xdr:col>
                    <xdr:colOff>104775</xdr:colOff>
                    <xdr:row>34</xdr:row>
                    <xdr:rowOff>47625</xdr:rowOff>
                  </from>
                  <to>
                    <xdr:col>18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1" r:id="rId291" name="Button 399">
              <controlPr defaultSize="0" print="0" autoFill="0" autoPict="0" macro="[0]!PRINT_COSS_FR16_7v_18">
                <anchor moveWithCells="1">
                  <from>
                    <xdr:col>19</xdr:col>
                    <xdr:colOff>133350</xdr:colOff>
                    <xdr:row>36</xdr:row>
                    <xdr:rowOff>19050</xdr:rowOff>
                  </from>
                  <to>
                    <xdr:col>19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2" r:id="rId292" name="Button 400">
              <controlPr defaultSize="0" print="0" autoFill="0" autoPict="0" macro="[0]!print_SUMMARY_FR16_7v_18">
                <anchor moveWithCells="1">
                  <from>
                    <xdr:col>19</xdr:col>
                    <xdr:colOff>114300</xdr:colOff>
                    <xdr:row>18</xdr:row>
                    <xdr:rowOff>47625</xdr:rowOff>
                  </from>
                  <to>
                    <xdr:col>19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3" r:id="rId293" name="Button 401">
              <controlPr defaultSize="0" print="0" autoFill="0" autoPict="0" macro="[0]!print_GROSSPLANT_FR16_7v_18">
                <anchor moveWithCells="1">
                  <from>
                    <xdr:col>19</xdr:col>
                    <xdr:colOff>114300</xdr:colOff>
                    <xdr:row>19</xdr:row>
                    <xdr:rowOff>47625</xdr:rowOff>
                  </from>
                  <to>
                    <xdr:col>19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4" r:id="rId294" name="Button 402">
              <controlPr defaultSize="0" print="0" autoFill="0" autoPict="0" macro="[0]!print_DEPRECIATION_RESERVE_FR16_7v_18">
                <anchor moveWithCells="1">
                  <from>
                    <xdr:col>19</xdr:col>
                    <xdr:colOff>114300</xdr:colOff>
                    <xdr:row>20</xdr:row>
                    <xdr:rowOff>47625</xdr:rowOff>
                  </from>
                  <to>
                    <xdr:col>19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5" r:id="rId295" name="Button 403">
              <controlPr defaultSize="0" print="0" autoFill="0" autoPict="0" macro="[0]!print_NET_PLANT_FR16_7v_18">
                <anchor moveWithCells="1">
                  <from>
                    <xdr:col>19</xdr:col>
                    <xdr:colOff>114300</xdr:colOff>
                    <xdr:row>21</xdr:row>
                    <xdr:rowOff>47625</xdr:rowOff>
                  </from>
                  <to>
                    <xdr:col>19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6" r:id="rId296" name="Button 404">
              <controlPr defaultSize="0" print="0" autoFill="0" autoPict="0" macro="[0]!print_SUBTRACTIVE_ADJ_FR16_7v_18">
                <anchor moveWithCells="1">
                  <from>
                    <xdr:col>19</xdr:col>
                    <xdr:colOff>114300</xdr:colOff>
                    <xdr:row>22</xdr:row>
                    <xdr:rowOff>47625</xdr:rowOff>
                  </from>
                  <to>
                    <xdr:col>19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7" r:id="rId297" name="Button 405">
              <controlPr defaultSize="0" print="0" autoFill="0" autoPict="0" macro="[0]!print_ADDITIVE_ADJ_FR16_7v_18">
                <anchor moveWithCells="1">
                  <from>
                    <xdr:col>19</xdr:col>
                    <xdr:colOff>114300</xdr:colOff>
                    <xdr:row>23</xdr:row>
                    <xdr:rowOff>47625</xdr:rowOff>
                  </from>
                  <to>
                    <xdr:col>19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8" r:id="rId298" name="Button 406">
              <controlPr defaultSize="0" print="0" autoFill="0" autoPict="0" macro="[0]!print_RATE_BASE_FR16_7v_18">
                <anchor moveWithCells="1">
                  <from>
                    <xdr:col>19</xdr:col>
                    <xdr:colOff>114300</xdr:colOff>
                    <xdr:row>24</xdr:row>
                    <xdr:rowOff>47625</xdr:rowOff>
                  </from>
                  <to>
                    <xdr:col>19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9" r:id="rId299" name="Button 407">
              <controlPr defaultSize="0" print="0" autoFill="0" autoPict="0" macro="[0]!print_OMEXP_6_FR16_7v_18">
                <anchor moveWithCells="1">
                  <from>
                    <xdr:col>19</xdr:col>
                    <xdr:colOff>114300</xdr:colOff>
                    <xdr:row>25</xdr:row>
                    <xdr:rowOff>47625</xdr:rowOff>
                  </from>
                  <to>
                    <xdr:col>19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0" r:id="rId300" name="Button 408">
              <controlPr defaultSize="0" print="0" autoFill="0" autoPict="0" macro="[0]!print_OMEXP_6_1_FR16_7v_18">
                <anchor moveWithCells="1">
                  <from>
                    <xdr:col>19</xdr:col>
                    <xdr:colOff>114300</xdr:colOff>
                    <xdr:row>26</xdr:row>
                    <xdr:rowOff>47625</xdr:rowOff>
                  </from>
                  <to>
                    <xdr:col>19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1" r:id="rId301" name="Button 409">
              <controlPr defaultSize="0" print="0" autoFill="0" autoPict="0" macro="[0]!print_DEPRECIATION_EXPENSE_FR16_7v_18">
                <anchor moveWithCells="1">
                  <from>
                    <xdr:col>19</xdr:col>
                    <xdr:colOff>114300</xdr:colOff>
                    <xdr:row>27</xdr:row>
                    <xdr:rowOff>47625</xdr:rowOff>
                  </from>
                  <to>
                    <xdr:col>19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2" r:id="rId302" name="Button 410">
              <controlPr defaultSize="0" print="0" autoFill="0" autoPict="0" macro="[0]!print_OTHER_TAXES_FR16_7v_18">
                <anchor moveWithCells="1">
                  <from>
                    <xdr:col>19</xdr:col>
                    <xdr:colOff>114300</xdr:colOff>
                    <xdr:row>28</xdr:row>
                    <xdr:rowOff>47625</xdr:rowOff>
                  </from>
                  <to>
                    <xdr:col>19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3" r:id="rId303" name="Button 411">
              <controlPr defaultSize="0" print="0" autoFill="0" autoPict="0" macro="[0]!print_FIT_RETURN_FR16_7v_18">
                <anchor moveWithCells="1">
                  <from>
                    <xdr:col>19</xdr:col>
                    <xdr:colOff>114300</xdr:colOff>
                    <xdr:row>29</xdr:row>
                    <xdr:rowOff>47625</xdr:rowOff>
                  </from>
                  <to>
                    <xdr:col>19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4" r:id="rId304" name="Button 412">
              <controlPr defaultSize="0" print="0" autoFill="0" autoPict="0" macro="[0]!print_COSCOMPUTE_FR16_7v_18">
                <anchor moveWithCells="1">
                  <from>
                    <xdr:col>19</xdr:col>
                    <xdr:colOff>114300</xdr:colOff>
                    <xdr:row>31</xdr:row>
                    <xdr:rowOff>47625</xdr:rowOff>
                  </from>
                  <to>
                    <xdr:col>19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5" r:id="rId305" name="Button 413">
              <controlPr defaultSize="0" print="0" autoFill="0" autoPict="0" macro="[0]!print_RATE_OF_RETURN_FR16_7v_18">
                <anchor moveWithCells="1">
                  <from>
                    <xdr:col>19</xdr:col>
                    <xdr:colOff>114300</xdr:colOff>
                    <xdr:row>32</xdr:row>
                    <xdr:rowOff>47625</xdr:rowOff>
                  </from>
                  <to>
                    <xdr:col>19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7" r:id="rId306" name="Button 415">
              <controlPr defaultSize="0" print="0" autoFill="0" autoPict="0" macro="[0]!print_FIT_REVENUE_FR16_7v_18">
                <anchor moveWithCells="1">
                  <from>
                    <xdr:col>19</xdr:col>
                    <xdr:colOff>104775</xdr:colOff>
                    <xdr:row>34</xdr:row>
                    <xdr:rowOff>47625</xdr:rowOff>
                  </from>
                  <to>
                    <xdr:col>19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8" r:id="rId307" name="Button 416">
              <controlPr defaultSize="0" print="0" autoFill="0" autoPict="0" macro="[0]!PRINT_COSS_FR16_7v_19">
                <anchor moveWithCells="1">
                  <from>
                    <xdr:col>20</xdr:col>
                    <xdr:colOff>133350</xdr:colOff>
                    <xdr:row>36</xdr:row>
                    <xdr:rowOff>19050</xdr:rowOff>
                  </from>
                  <to>
                    <xdr:col>20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9" r:id="rId308" name="Button 417">
              <controlPr defaultSize="0" print="0" autoFill="0" autoPict="0" macro="[0]!print_SUMMARY_FR16_7v_19">
                <anchor moveWithCells="1">
                  <from>
                    <xdr:col>20</xdr:col>
                    <xdr:colOff>114300</xdr:colOff>
                    <xdr:row>18</xdr:row>
                    <xdr:rowOff>47625</xdr:rowOff>
                  </from>
                  <to>
                    <xdr:col>20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0" r:id="rId309" name="Button 418">
              <controlPr defaultSize="0" print="0" autoFill="0" autoPict="0" macro="[0]!print_GROSSPLANT_FR16_7v_19">
                <anchor moveWithCells="1">
                  <from>
                    <xdr:col>20</xdr:col>
                    <xdr:colOff>114300</xdr:colOff>
                    <xdr:row>19</xdr:row>
                    <xdr:rowOff>47625</xdr:rowOff>
                  </from>
                  <to>
                    <xdr:col>20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1" r:id="rId310" name="Button 419">
              <controlPr defaultSize="0" print="0" autoFill="0" autoPict="0" macro="[0]!print_DEPRECIATION_RESERVE_FR16_7v_19">
                <anchor moveWithCells="1">
                  <from>
                    <xdr:col>20</xdr:col>
                    <xdr:colOff>114300</xdr:colOff>
                    <xdr:row>20</xdr:row>
                    <xdr:rowOff>47625</xdr:rowOff>
                  </from>
                  <to>
                    <xdr:col>20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2" r:id="rId311" name="Button 420">
              <controlPr defaultSize="0" print="0" autoFill="0" autoPict="0" macro="[0]!print_NET_PLANT_FR16_7v_19">
                <anchor moveWithCells="1">
                  <from>
                    <xdr:col>20</xdr:col>
                    <xdr:colOff>114300</xdr:colOff>
                    <xdr:row>21</xdr:row>
                    <xdr:rowOff>47625</xdr:rowOff>
                  </from>
                  <to>
                    <xdr:col>20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3" r:id="rId312" name="Button 421">
              <controlPr defaultSize="0" print="0" autoFill="0" autoPict="0" macro="[0]!print_SUBTRACTIVE_ADJ_FR16_7v_19">
                <anchor moveWithCells="1">
                  <from>
                    <xdr:col>20</xdr:col>
                    <xdr:colOff>114300</xdr:colOff>
                    <xdr:row>22</xdr:row>
                    <xdr:rowOff>47625</xdr:rowOff>
                  </from>
                  <to>
                    <xdr:col>20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4" r:id="rId313" name="Button 422">
              <controlPr defaultSize="0" print="0" autoFill="0" autoPict="0" macro="[0]!print_ADDITIVE_ADJ_FR16_7v_19">
                <anchor moveWithCells="1">
                  <from>
                    <xdr:col>20</xdr:col>
                    <xdr:colOff>114300</xdr:colOff>
                    <xdr:row>23</xdr:row>
                    <xdr:rowOff>47625</xdr:rowOff>
                  </from>
                  <to>
                    <xdr:col>20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5" r:id="rId314" name="Button 423">
              <controlPr defaultSize="0" print="0" autoFill="0" autoPict="0" macro="[0]!print_RATE_BASE_FR16_7v_19">
                <anchor moveWithCells="1">
                  <from>
                    <xdr:col>20</xdr:col>
                    <xdr:colOff>114300</xdr:colOff>
                    <xdr:row>24</xdr:row>
                    <xdr:rowOff>47625</xdr:rowOff>
                  </from>
                  <to>
                    <xdr:col>20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6" r:id="rId315" name="Button 424">
              <controlPr defaultSize="0" print="0" autoFill="0" autoPict="0" macro="[0]!print_OMEXP_6_FR16_7v_19">
                <anchor moveWithCells="1">
                  <from>
                    <xdr:col>20</xdr:col>
                    <xdr:colOff>114300</xdr:colOff>
                    <xdr:row>25</xdr:row>
                    <xdr:rowOff>47625</xdr:rowOff>
                  </from>
                  <to>
                    <xdr:col>20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7" r:id="rId316" name="Button 425">
              <controlPr defaultSize="0" print="0" autoFill="0" autoPict="0" macro="[0]!print_OMEXP_6_1_FR16_7v_19">
                <anchor moveWithCells="1">
                  <from>
                    <xdr:col>20</xdr:col>
                    <xdr:colOff>114300</xdr:colOff>
                    <xdr:row>26</xdr:row>
                    <xdr:rowOff>47625</xdr:rowOff>
                  </from>
                  <to>
                    <xdr:col>20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8" r:id="rId317" name="Button 426">
              <controlPr defaultSize="0" print="0" autoFill="0" autoPict="0" macro="[0]!print_DEPRECIATION_EXPENSE_FR16_7v_19">
                <anchor moveWithCells="1">
                  <from>
                    <xdr:col>20</xdr:col>
                    <xdr:colOff>114300</xdr:colOff>
                    <xdr:row>27</xdr:row>
                    <xdr:rowOff>47625</xdr:rowOff>
                  </from>
                  <to>
                    <xdr:col>20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9" r:id="rId318" name="Button 427">
              <controlPr defaultSize="0" print="0" autoFill="0" autoPict="0" macro="[0]!print_OTHER_TAXES_FR16_7v_19">
                <anchor moveWithCells="1">
                  <from>
                    <xdr:col>20</xdr:col>
                    <xdr:colOff>114300</xdr:colOff>
                    <xdr:row>28</xdr:row>
                    <xdr:rowOff>47625</xdr:rowOff>
                  </from>
                  <to>
                    <xdr:col>20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0" r:id="rId319" name="Button 428">
              <controlPr defaultSize="0" print="0" autoFill="0" autoPict="0" macro="[0]!print_FIT_RETURN_FR16_7v_19">
                <anchor moveWithCells="1">
                  <from>
                    <xdr:col>20</xdr:col>
                    <xdr:colOff>114300</xdr:colOff>
                    <xdr:row>29</xdr:row>
                    <xdr:rowOff>47625</xdr:rowOff>
                  </from>
                  <to>
                    <xdr:col>20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1" r:id="rId320" name="Button 429">
              <controlPr defaultSize="0" print="0" autoFill="0" autoPict="0" macro="[0]!print_COSCOMPUTE_FR16_7v_19">
                <anchor moveWithCells="1">
                  <from>
                    <xdr:col>20</xdr:col>
                    <xdr:colOff>114300</xdr:colOff>
                    <xdr:row>31</xdr:row>
                    <xdr:rowOff>47625</xdr:rowOff>
                  </from>
                  <to>
                    <xdr:col>20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2" r:id="rId321" name="Button 430">
              <controlPr defaultSize="0" print="0" autoFill="0" autoPict="0" macro="[0]!print_RATE_OF_RETURN_FR16_7v_19">
                <anchor moveWithCells="1">
                  <from>
                    <xdr:col>20</xdr:col>
                    <xdr:colOff>114300</xdr:colOff>
                    <xdr:row>32</xdr:row>
                    <xdr:rowOff>47625</xdr:rowOff>
                  </from>
                  <to>
                    <xdr:col>20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4" r:id="rId322" name="Button 432">
              <controlPr defaultSize="0" print="0" autoFill="0" autoPict="0" macro="[0]!print_FIT_REVENUE_FR16_7v_19">
                <anchor moveWithCells="1">
                  <from>
                    <xdr:col>20</xdr:col>
                    <xdr:colOff>104775</xdr:colOff>
                    <xdr:row>34</xdr:row>
                    <xdr:rowOff>47625</xdr:rowOff>
                  </from>
                  <to>
                    <xdr:col>20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5" r:id="rId323" name="Button 433">
              <controlPr defaultSize="0" print="0" autoFill="0" autoPict="0" macro="[0]!PRINT_COSS_FR16_7v_20">
                <anchor moveWithCells="1">
                  <from>
                    <xdr:col>21</xdr:col>
                    <xdr:colOff>133350</xdr:colOff>
                    <xdr:row>36</xdr:row>
                    <xdr:rowOff>19050</xdr:rowOff>
                  </from>
                  <to>
                    <xdr:col>21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6" r:id="rId324" name="Button 434">
              <controlPr defaultSize="0" print="0" autoFill="0" autoPict="0" macro="[0]!print_SUMMARY_FR16_7v_20">
                <anchor moveWithCells="1">
                  <from>
                    <xdr:col>21</xdr:col>
                    <xdr:colOff>114300</xdr:colOff>
                    <xdr:row>18</xdr:row>
                    <xdr:rowOff>47625</xdr:rowOff>
                  </from>
                  <to>
                    <xdr:col>21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7" r:id="rId325" name="Button 435">
              <controlPr defaultSize="0" print="0" autoFill="0" autoPict="0" macro="[0]!print_GROSSPLANT_FR16_7v_20">
                <anchor moveWithCells="1">
                  <from>
                    <xdr:col>21</xdr:col>
                    <xdr:colOff>114300</xdr:colOff>
                    <xdr:row>19</xdr:row>
                    <xdr:rowOff>47625</xdr:rowOff>
                  </from>
                  <to>
                    <xdr:col>21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8" r:id="rId326" name="Button 436">
              <controlPr defaultSize="0" print="0" autoFill="0" autoPict="0" macro="[0]!print_DEPRECIATION_RESERVE_FR16_7v_20">
                <anchor moveWithCells="1">
                  <from>
                    <xdr:col>21</xdr:col>
                    <xdr:colOff>114300</xdr:colOff>
                    <xdr:row>20</xdr:row>
                    <xdr:rowOff>47625</xdr:rowOff>
                  </from>
                  <to>
                    <xdr:col>21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9" r:id="rId327" name="Button 437">
              <controlPr defaultSize="0" print="0" autoFill="0" autoPict="0" macro="[0]!print_NET_PLANT_FR16_7v_20">
                <anchor moveWithCells="1">
                  <from>
                    <xdr:col>21</xdr:col>
                    <xdr:colOff>114300</xdr:colOff>
                    <xdr:row>21</xdr:row>
                    <xdr:rowOff>47625</xdr:rowOff>
                  </from>
                  <to>
                    <xdr:col>21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0" r:id="rId328" name="Button 438">
              <controlPr defaultSize="0" print="0" autoFill="0" autoPict="0" macro="[0]!print_SUBTRACTIVE_ADJ_FR16_7v_20">
                <anchor moveWithCells="1">
                  <from>
                    <xdr:col>21</xdr:col>
                    <xdr:colOff>114300</xdr:colOff>
                    <xdr:row>22</xdr:row>
                    <xdr:rowOff>47625</xdr:rowOff>
                  </from>
                  <to>
                    <xdr:col>21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1" r:id="rId329" name="Button 439">
              <controlPr defaultSize="0" print="0" autoFill="0" autoPict="0" macro="[0]!print_ADDITIVE_ADJ_FR16_7v_20">
                <anchor moveWithCells="1">
                  <from>
                    <xdr:col>21</xdr:col>
                    <xdr:colOff>114300</xdr:colOff>
                    <xdr:row>23</xdr:row>
                    <xdr:rowOff>47625</xdr:rowOff>
                  </from>
                  <to>
                    <xdr:col>21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2" r:id="rId330" name="Button 440">
              <controlPr defaultSize="0" print="0" autoFill="0" autoPict="0" macro="[0]!print_RATE_BASE_FR16_7v_20">
                <anchor moveWithCells="1">
                  <from>
                    <xdr:col>21</xdr:col>
                    <xdr:colOff>114300</xdr:colOff>
                    <xdr:row>24</xdr:row>
                    <xdr:rowOff>47625</xdr:rowOff>
                  </from>
                  <to>
                    <xdr:col>21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3" r:id="rId331" name="Button 441">
              <controlPr defaultSize="0" print="0" autoFill="0" autoPict="0" macro="[0]!print_OMEXP_6_FR16_7v_20">
                <anchor moveWithCells="1">
                  <from>
                    <xdr:col>21</xdr:col>
                    <xdr:colOff>114300</xdr:colOff>
                    <xdr:row>25</xdr:row>
                    <xdr:rowOff>47625</xdr:rowOff>
                  </from>
                  <to>
                    <xdr:col>21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4" r:id="rId332" name="Button 442">
              <controlPr defaultSize="0" print="0" autoFill="0" autoPict="0" macro="[0]!print_OMEXP_6_1_FR16_7v_20">
                <anchor moveWithCells="1">
                  <from>
                    <xdr:col>21</xdr:col>
                    <xdr:colOff>114300</xdr:colOff>
                    <xdr:row>26</xdr:row>
                    <xdr:rowOff>47625</xdr:rowOff>
                  </from>
                  <to>
                    <xdr:col>21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5" r:id="rId333" name="Button 443">
              <controlPr defaultSize="0" print="0" autoFill="0" autoPict="0" macro="[0]!print_DEPRECIATION_EXPENSE_FR16_7v_20">
                <anchor moveWithCells="1">
                  <from>
                    <xdr:col>21</xdr:col>
                    <xdr:colOff>114300</xdr:colOff>
                    <xdr:row>27</xdr:row>
                    <xdr:rowOff>47625</xdr:rowOff>
                  </from>
                  <to>
                    <xdr:col>21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6" r:id="rId334" name="Button 444">
              <controlPr defaultSize="0" print="0" autoFill="0" autoPict="0" macro="[0]!print_OTHER_TAXES_FR16_7v_20">
                <anchor moveWithCells="1">
                  <from>
                    <xdr:col>21</xdr:col>
                    <xdr:colOff>114300</xdr:colOff>
                    <xdr:row>28</xdr:row>
                    <xdr:rowOff>47625</xdr:rowOff>
                  </from>
                  <to>
                    <xdr:col>21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7" r:id="rId335" name="Button 445">
              <controlPr defaultSize="0" print="0" autoFill="0" autoPict="0" macro="[0]!print_FIT_RETURN_FR16_7v_20">
                <anchor moveWithCells="1">
                  <from>
                    <xdr:col>21</xdr:col>
                    <xdr:colOff>114300</xdr:colOff>
                    <xdr:row>29</xdr:row>
                    <xdr:rowOff>47625</xdr:rowOff>
                  </from>
                  <to>
                    <xdr:col>21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8" r:id="rId336" name="Button 446">
              <controlPr defaultSize="0" print="0" autoFill="0" autoPict="0" macro="[0]!print_COSCOMPUTE_FR16_7v_20">
                <anchor moveWithCells="1">
                  <from>
                    <xdr:col>21</xdr:col>
                    <xdr:colOff>114300</xdr:colOff>
                    <xdr:row>31</xdr:row>
                    <xdr:rowOff>47625</xdr:rowOff>
                  </from>
                  <to>
                    <xdr:col>21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9" r:id="rId337" name="Button 447">
              <controlPr defaultSize="0" print="0" autoFill="0" autoPict="0" macro="[0]!print_RATE_OF_RETURN_FR16_7v_20">
                <anchor moveWithCells="1">
                  <from>
                    <xdr:col>21</xdr:col>
                    <xdr:colOff>114300</xdr:colOff>
                    <xdr:row>32</xdr:row>
                    <xdr:rowOff>47625</xdr:rowOff>
                  </from>
                  <to>
                    <xdr:col>21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1" r:id="rId338" name="Button 449">
              <controlPr defaultSize="0" print="0" autoFill="0" autoPict="0" macro="[0]!print_FIT_REVENUE_FR16_7v_20">
                <anchor moveWithCells="1">
                  <from>
                    <xdr:col>21</xdr:col>
                    <xdr:colOff>104775</xdr:colOff>
                    <xdr:row>34</xdr:row>
                    <xdr:rowOff>47625</xdr:rowOff>
                  </from>
                  <to>
                    <xdr:col>21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2" r:id="rId339" name="Button 450">
              <controlPr defaultSize="0" print="0" autoFill="0" autoPict="0" macro="[0]!PRINT_COSS_FR16_7v_21">
                <anchor moveWithCells="1">
                  <from>
                    <xdr:col>22</xdr:col>
                    <xdr:colOff>133350</xdr:colOff>
                    <xdr:row>36</xdr:row>
                    <xdr:rowOff>19050</xdr:rowOff>
                  </from>
                  <to>
                    <xdr:col>22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3" r:id="rId340" name="Button 451">
              <controlPr defaultSize="0" print="0" autoFill="0" autoPict="0" macro="[0]!print_SUBTRACTIVE_ADJ_FR16_7v_21">
                <anchor moveWithCells="1">
                  <from>
                    <xdr:col>22</xdr:col>
                    <xdr:colOff>114300</xdr:colOff>
                    <xdr:row>18</xdr:row>
                    <xdr:rowOff>47625</xdr:rowOff>
                  </from>
                  <to>
                    <xdr:col>22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4" r:id="rId341" name="Button 452">
              <controlPr defaultSize="0" print="0" autoFill="0" autoPict="0" macro="[0]!print_GROSSPLANT_FR16_7v_21">
                <anchor moveWithCells="1">
                  <from>
                    <xdr:col>22</xdr:col>
                    <xdr:colOff>114300</xdr:colOff>
                    <xdr:row>19</xdr:row>
                    <xdr:rowOff>47625</xdr:rowOff>
                  </from>
                  <to>
                    <xdr:col>22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5" r:id="rId342" name="Button 453">
              <controlPr defaultSize="0" print="0" autoFill="0" autoPict="0" macro="[0]!print_DEPRECIATION_RESERVE_FR16_7v_21">
                <anchor moveWithCells="1">
                  <from>
                    <xdr:col>22</xdr:col>
                    <xdr:colOff>114300</xdr:colOff>
                    <xdr:row>20</xdr:row>
                    <xdr:rowOff>47625</xdr:rowOff>
                  </from>
                  <to>
                    <xdr:col>22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6" r:id="rId343" name="Button 454">
              <controlPr defaultSize="0" print="0" autoFill="0" autoPict="0" macro="[0]!print_NET_PLANT_FR16_7v_21">
                <anchor moveWithCells="1">
                  <from>
                    <xdr:col>22</xdr:col>
                    <xdr:colOff>114300</xdr:colOff>
                    <xdr:row>21</xdr:row>
                    <xdr:rowOff>47625</xdr:rowOff>
                  </from>
                  <to>
                    <xdr:col>22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7" r:id="rId344" name="Button 455">
              <controlPr defaultSize="0" print="0" autoFill="0" autoPict="0" macro="[0]!print_SUBTRACTIVE_ADJ_FR16_7v_21">
                <anchor moveWithCells="1">
                  <from>
                    <xdr:col>22</xdr:col>
                    <xdr:colOff>114300</xdr:colOff>
                    <xdr:row>22</xdr:row>
                    <xdr:rowOff>47625</xdr:rowOff>
                  </from>
                  <to>
                    <xdr:col>22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8" r:id="rId345" name="Button 456">
              <controlPr defaultSize="0" print="0" autoFill="0" autoPict="0" macro="[0]!print_ADDITIVE_ADJ_FR16_7v_21">
                <anchor moveWithCells="1">
                  <from>
                    <xdr:col>22</xdr:col>
                    <xdr:colOff>114300</xdr:colOff>
                    <xdr:row>23</xdr:row>
                    <xdr:rowOff>47625</xdr:rowOff>
                  </from>
                  <to>
                    <xdr:col>22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9" r:id="rId346" name="Button 457">
              <controlPr defaultSize="0" print="0" autoFill="0" autoPict="0" macro="[0]!print_RATE_BASE_FR16_7v_21">
                <anchor moveWithCells="1">
                  <from>
                    <xdr:col>22</xdr:col>
                    <xdr:colOff>114300</xdr:colOff>
                    <xdr:row>24</xdr:row>
                    <xdr:rowOff>47625</xdr:rowOff>
                  </from>
                  <to>
                    <xdr:col>22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0" r:id="rId347" name="Button 458">
              <controlPr defaultSize="0" print="0" autoFill="0" autoPict="0" macro="[0]!print_OMEXP_6_FR16_7v_21">
                <anchor moveWithCells="1">
                  <from>
                    <xdr:col>22</xdr:col>
                    <xdr:colOff>114300</xdr:colOff>
                    <xdr:row>25</xdr:row>
                    <xdr:rowOff>47625</xdr:rowOff>
                  </from>
                  <to>
                    <xdr:col>22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1" r:id="rId348" name="Button 459">
              <controlPr defaultSize="0" print="0" autoFill="0" autoPict="0" macro="[0]!print_OMEXP_6_1_FR16_7v_21">
                <anchor moveWithCells="1">
                  <from>
                    <xdr:col>22</xdr:col>
                    <xdr:colOff>114300</xdr:colOff>
                    <xdr:row>26</xdr:row>
                    <xdr:rowOff>47625</xdr:rowOff>
                  </from>
                  <to>
                    <xdr:col>22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2" r:id="rId349" name="Button 460">
              <controlPr defaultSize="0" print="0" autoFill="0" autoPict="0" macro="[0]!print_DEPRECIATION_EXPENSE_FR16_7v_21">
                <anchor moveWithCells="1">
                  <from>
                    <xdr:col>22</xdr:col>
                    <xdr:colOff>114300</xdr:colOff>
                    <xdr:row>27</xdr:row>
                    <xdr:rowOff>47625</xdr:rowOff>
                  </from>
                  <to>
                    <xdr:col>22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3" r:id="rId350" name="Button 461">
              <controlPr defaultSize="0" print="0" autoFill="0" autoPict="0" macro="[0]!print_OTHER_TAXES_FR16_7v_21">
                <anchor moveWithCells="1">
                  <from>
                    <xdr:col>22</xdr:col>
                    <xdr:colOff>114300</xdr:colOff>
                    <xdr:row>28</xdr:row>
                    <xdr:rowOff>47625</xdr:rowOff>
                  </from>
                  <to>
                    <xdr:col>22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4" r:id="rId351" name="Button 462">
              <controlPr defaultSize="0" print="0" autoFill="0" autoPict="0" macro="[0]!print_FIT_RETURN_FR16_7v_21">
                <anchor moveWithCells="1">
                  <from>
                    <xdr:col>22</xdr:col>
                    <xdr:colOff>114300</xdr:colOff>
                    <xdr:row>29</xdr:row>
                    <xdr:rowOff>47625</xdr:rowOff>
                  </from>
                  <to>
                    <xdr:col>22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5" r:id="rId352" name="Button 463">
              <controlPr defaultSize="0" print="0" autoFill="0" autoPict="0" macro="[0]!print_COSCOMPUTE_FR16_7v_21">
                <anchor moveWithCells="1">
                  <from>
                    <xdr:col>22</xdr:col>
                    <xdr:colOff>114300</xdr:colOff>
                    <xdr:row>31</xdr:row>
                    <xdr:rowOff>47625</xdr:rowOff>
                  </from>
                  <to>
                    <xdr:col>22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6" r:id="rId353" name="Button 464">
              <controlPr defaultSize="0" print="0" autoFill="0" autoPict="0" macro="[0]!print_RATE_OF_RETURN_FR16_7v_21">
                <anchor moveWithCells="1">
                  <from>
                    <xdr:col>22</xdr:col>
                    <xdr:colOff>114300</xdr:colOff>
                    <xdr:row>32</xdr:row>
                    <xdr:rowOff>47625</xdr:rowOff>
                  </from>
                  <to>
                    <xdr:col>22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8" r:id="rId354" name="Button 466">
              <controlPr defaultSize="0" print="0" autoFill="0" autoPict="0" macro="[0]!print_FIT_REVENUE_FR16_7v_21">
                <anchor moveWithCells="1">
                  <from>
                    <xdr:col>22</xdr:col>
                    <xdr:colOff>104775</xdr:colOff>
                    <xdr:row>34</xdr:row>
                    <xdr:rowOff>47625</xdr:rowOff>
                  </from>
                  <to>
                    <xdr:col>22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9" r:id="rId355" name="Button 467">
              <controlPr defaultSize="0" print="0" autoFill="0" autoPict="0" macro="[0]!PRINT_COSS_FR16_7v_22">
                <anchor moveWithCells="1">
                  <from>
                    <xdr:col>23</xdr:col>
                    <xdr:colOff>133350</xdr:colOff>
                    <xdr:row>36</xdr:row>
                    <xdr:rowOff>19050</xdr:rowOff>
                  </from>
                  <to>
                    <xdr:col>23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0" r:id="rId356" name="Button 468">
              <controlPr defaultSize="0" print="0" autoFill="0" autoPict="0" macro="[0]!print_SUMMARY_FR16_7v_22">
                <anchor moveWithCells="1">
                  <from>
                    <xdr:col>23</xdr:col>
                    <xdr:colOff>114300</xdr:colOff>
                    <xdr:row>18</xdr:row>
                    <xdr:rowOff>47625</xdr:rowOff>
                  </from>
                  <to>
                    <xdr:col>23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1" r:id="rId357" name="Button 469">
              <controlPr defaultSize="0" print="0" autoFill="0" autoPict="0" macro="[0]!print_GROSSPLANT_FR16_7v_22">
                <anchor moveWithCells="1">
                  <from>
                    <xdr:col>23</xdr:col>
                    <xdr:colOff>114300</xdr:colOff>
                    <xdr:row>19</xdr:row>
                    <xdr:rowOff>47625</xdr:rowOff>
                  </from>
                  <to>
                    <xdr:col>23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2" r:id="rId358" name="Button 470">
              <controlPr defaultSize="0" print="0" autoFill="0" autoPict="0" macro="[0]!print_DEPRECIATION_RESERVE_FR16_7v_22">
                <anchor moveWithCells="1">
                  <from>
                    <xdr:col>23</xdr:col>
                    <xdr:colOff>114300</xdr:colOff>
                    <xdr:row>20</xdr:row>
                    <xdr:rowOff>47625</xdr:rowOff>
                  </from>
                  <to>
                    <xdr:col>23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3" r:id="rId359" name="Button 471">
              <controlPr defaultSize="0" print="0" autoFill="0" autoPict="0" macro="[0]!print_NET_PLANT_FR16_7v_22">
                <anchor moveWithCells="1">
                  <from>
                    <xdr:col>23</xdr:col>
                    <xdr:colOff>114300</xdr:colOff>
                    <xdr:row>21</xdr:row>
                    <xdr:rowOff>47625</xdr:rowOff>
                  </from>
                  <to>
                    <xdr:col>23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4" r:id="rId360" name="Button 472">
              <controlPr defaultSize="0" print="0" autoFill="0" autoPict="0" macro="[0]!print_SUBTRACTIVE_ADJ_FR16_7v_22">
                <anchor moveWithCells="1">
                  <from>
                    <xdr:col>23</xdr:col>
                    <xdr:colOff>114300</xdr:colOff>
                    <xdr:row>22</xdr:row>
                    <xdr:rowOff>47625</xdr:rowOff>
                  </from>
                  <to>
                    <xdr:col>23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5" r:id="rId361" name="Button 473">
              <controlPr defaultSize="0" print="0" autoFill="0" autoPict="0" macro="[0]!print_ADDITIVE_ADJ_FR16_7v_22">
                <anchor moveWithCells="1">
                  <from>
                    <xdr:col>23</xdr:col>
                    <xdr:colOff>114300</xdr:colOff>
                    <xdr:row>23</xdr:row>
                    <xdr:rowOff>47625</xdr:rowOff>
                  </from>
                  <to>
                    <xdr:col>23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6" r:id="rId362" name="Button 474">
              <controlPr defaultSize="0" print="0" autoFill="0" autoPict="0" macro="[0]!print_RATE_BASE_FR16_7v_22">
                <anchor moveWithCells="1">
                  <from>
                    <xdr:col>23</xdr:col>
                    <xdr:colOff>114300</xdr:colOff>
                    <xdr:row>24</xdr:row>
                    <xdr:rowOff>47625</xdr:rowOff>
                  </from>
                  <to>
                    <xdr:col>23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7" r:id="rId363" name="Button 475">
              <controlPr defaultSize="0" print="0" autoFill="0" autoPict="0" macro="[0]!print_OMEXP_6_FR16_7v_22">
                <anchor moveWithCells="1">
                  <from>
                    <xdr:col>23</xdr:col>
                    <xdr:colOff>114300</xdr:colOff>
                    <xdr:row>25</xdr:row>
                    <xdr:rowOff>47625</xdr:rowOff>
                  </from>
                  <to>
                    <xdr:col>23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8" r:id="rId364" name="Button 476">
              <controlPr defaultSize="0" print="0" autoFill="0" autoPict="0" macro="[0]!print_OMEXP_6_1_FR16_7v_22">
                <anchor moveWithCells="1">
                  <from>
                    <xdr:col>23</xdr:col>
                    <xdr:colOff>114300</xdr:colOff>
                    <xdr:row>26</xdr:row>
                    <xdr:rowOff>47625</xdr:rowOff>
                  </from>
                  <to>
                    <xdr:col>23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9" r:id="rId365" name="Button 477">
              <controlPr defaultSize="0" print="0" autoFill="0" autoPict="0" macro="[0]!print_DEPRECIATION_EXPENSE_FR16_7v_22">
                <anchor moveWithCells="1">
                  <from>
                    <xdr:col>23</xdr:col>
                    <xdr:colOff>114300</xdr:colOff>
                    <xdr:row>27</xdr:row>
                    <xdr:rowOff>47625</xdr:rowOff>
                  </from>
                  <to>
                    <xdr:col>23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0" r:id="rId366" name="Button 478">
              <controlPr defaultSize="0" print="0" autoFill="0" autoPict="0" macro="[0]!print_OTHER_TAXES_FR16_7v_22">
                <anchor moveWithCells="1">
                  <from>
                    <xdr:col>23</xdr:col>
                    <xdr:colOff>114300</xdr:colOff>
                    <xdr:row>28</xdr:row>
                    <xdr:rowOff>47625</xdr:rowOff>
                  </from>
                  <to>
                    <xdr:col>23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1" r:id="rId367" name="Button 479">
              <controlPr defaultSize="0" print="0" autoFill="0" autoPict="0" macro="[0]!print_FIT_RETURN_FR16_7v_22">
                <anchor moveWithCells="1">
                  <from>
                    <xdr:col>23</xdr:col>
                    <xdr:colOff>114300</xdr:colOff>
                    <xdr:row>29</xdr:row>
                    <xdr:rowOff>47625</xdr:rowOff>
                  </from>
                  <to>
                    <xdr:col>23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2" r:id="rId368" name="Button 480">
              <controlPr defaultSize="0" print="0" autoFill="0" autoPict="0" macro="[0]!print_COSCOMPUTE_FR16_7v_22">
                <anchor moveWithCells="1">
                  <from>
                    <xdr:col>23</xdr:col>
                    <xdr:colOff>114300</xdr:colOff>
                    <xdr:row>31</xdr:row>
                    <xdr:rowOff>47625</xdr:rowOff>
                  </from>
                  <to>
                    <xdr:col>23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3" r:id="rId369" name="Button 481">
              <controlPr defaultSize="0" print="0" autoFill="0" autoPict="0" macro="[0]!print_RATE_OF_RETURN_FR16_7v_22">
                <anchor moveWithCells="1">
                  <from>
                    <xdr:col>23</xdr:col>
                    <xdr:colOff>114300</xdr:colOff>
                    <xdr:row>32</xdr:row>
                    <xdr:rowOff>47625</xdr:rowOff>
                  </from>
                  <to>
                    <xdr:col>23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5" r:id="rId370" name="Button 483">
              <controlPr defaultSize="0" print="0" autoFill="0" autoPict="0" macro="[0]!print_FIT_REVENUE_FR16_7v_22">
                <anchor moveWithCells="1">
                  <from>
                    <xdr:col>23</xdr:col>
                    <xdr:colOff>104775</xdr:colOff>
                    <xdr:row>34</xdr:row>
                    <xdr:rowOff>47625</xdr:rowOff>
                  </from>
                  <to>
                    <xdr:col>23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6" r:id="rId371" name="Button 484">
              <controlPr defaultSize="0" print="0" autoFill="0" autoPict="0" macro="[0]!PRINT_COSS_FR16_7v_23">
                <anchor moveWithCells="1">
                  <from>
                    <xdr:col>24</xdr:col>
                    <xdr:colOff>133350</xdr:colOff>
                    <xdr:row>36</xdr:row>
                    <xdr:rowOff>19050</xdr:rowOff>
                  </from>
                  <to>
                    <xdr:col>24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7" r:id="rId372" name="Button 485">
              <controlPr defaultSize="0" print="0" autoFill="0" autoPict="0" macro="[0]!print_SUMMARY_FR16_7v_23">
                <anchor moveWithCells="1">
                  <from>
                    <xdr:col>24</xdr:col>
                    <xdr:colOff>114300</xdr:colOff>
                    <xdr:row>18</xdr:row>
                    <xdr:rowOff>47625</xdr:rowOff>
                  </from>
                  <to>
                    <xdr:col>24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8" r:id="rId373" name="Button 486">
              <controlPr defaultSize="0" print="0" autoFill="0" autoPict="0" macro="[0]!print_GROSSPLANT_FR16_7v_23">
                <anchor moveWithCells="1">
                  <from>
                    <xdr:col>24</xdr:col>
                    <xdr:colOff>114300</xdr:colOff>
                    <xdr:row>19</xdr:row>
                    <xdr:rowOff>47625</xdr:rowOff>
                  </from>
                  <to>
                    <xdr:col>24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9" r:id="rId374" name="Button 487">
              <controlPr defaultSize="0" print="0" autoFill="0" autoPict="0" macro="[0]!print_DEPRECIATION_RESERVE_FR16_7v_23">
                <anchor moveWithCells="1">
                  <from>
                    <xdr:col>24</xdr:col>
                    <xdr:colOff>114300</xdr:colOff>
                    <xdr:row>20</xdr:row>
                    <xdr:rowOff>47625</xdr:rowOff>
                  </from>
                  <to>
                    <xdr:col>24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0" r:id="rId375" name="Button 488">
              <controlPr defaultSize="0" print="0" autoFill="0" autoPict="0" macro="[0]!print_NET_PLANT_FR16_7v_23">
                <anchor moveWithCells="1">
                  <from>
                    <xdr:col>24</xdr:col>
                    <xdr:colOff>114300</xdr:colOff>
                    <xdr:row>21</xdr:row>
                    <xdr:rowOff>47625</xdr:rowOff>
                  </from>
                  <to>
                    <xdr:col>24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1" r:id="rId376" name="Button 489">
              <controlPr defaultSize="0" print="0" autoFill="0" autoPict="0" macro="[0]!print_SUBTRACTIVE_ADJ_FR16_7v_23">
                <anchor moveWithCells="1">
                  <from>
                    <xdr:col>24</xdr:col>
                    <xdr:colOff>114300</xdr:colOff>
                    <xdr:row>22</xdr:row>
                    <xdr:rowOff>47625</xdr:rowOff>
                  </from>
                  <to>
                    <xdr:col>24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2" r:id="rId377" name="Button 490">
              <controlPr defaultSize="0" print="0" autoFill="0" autoPict="0" macro="[0]!print_ADDITIVE_ADJ_FR16_7v_23">
                <anchor moveWithCells="1">
                  <from>
                    <xdr:col>24</xdr:col>
                    <xdr:colOff>114300</xdr:colOff>
                    <xdr:row>23</xdr:row>
                    <xdr:rowOff>47625</xdr:rowOff>
                  </from>
                  <to>
                    <xdr:col>24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3" r:id="rId378" name="Button 491">
              <controlPr defaultSize="0" print="0" autoFill="0" autoPict="0" macro="[0]!print_RATE_BASE_FR16_7v_23">
                <anchor moveWithCells="1">
                  <from>
                    <xdr:col>24</xdr:col>
                    <xdr:colOff>114300</xdr:colOff>
                    <xdr:row>24</xdr:row>
                    <xdr:rowOff>47625</xdr:rowOff>
                  </from>
                  <to>
                    <xdr:col>24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4" r:id="rId379" name="Button 492">
              <controlPr defaultSize="0" print="0" autoFill="0" autoPict="0" macro="[0]!print_OMEXP_6_FR16_7v_23">
                <anchor moveWithCells="1">
                  <from>
                    <xdr:col>24</xdr:col>
                    <xdr:colOff>114300</xdr:colOff>
                    <xdr:row>25</xdr:row>
                    <xdr:rowOff>47625</xdr:rowOff>
                  </from>
                  <to>
                    <xdr:col>24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5" r:id="rId380" name="Button 493">
              <controlPr defaultSize="0" print="0" autoFill="0" autoPict="0" macro="[0]!print_OMEXP_6_1_FR16_7v_23">
                <anchor moveWithCells="1">
                  <from>
                    <xdr:col>24</xdr:col>
                    <xdr:colOff>114300</xdr:colOff>
                    <xdr:row>26</xdr:row>
                    <xdr:rowOff>47625</xdr:rowOff>
                  </from>
                  <to>
                    <xdr:col>24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6" r:id="rId381" name="Button 494">
              <controlPr defaultSize="0" print="0" autoFill="0" autoPict="0" macro="[0]!print_DEPRECIATION_EXPENSE_FR16_7v_23">
                <anchor moveWithCells="1">
                  <from>
                    <xdr:col>24</xdr:col>
                    <xdr:colOff>114300</xdr:colOff>
                    <xdr:row>27</xdr:row>
                    <xdr:rowOff>47625</xdr:rowOff>
                  </from>
                  <to>
                    <xdr:col>24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7" r:id="rId382" name="Button 495">
              <controlPr defaultSize="0" print="0" autoFill="0" autoPict="0" macro="[0]!print_OTHER_TAXES_FR16_7v_23">
                <anchor moveWithCells="1">
                  <from>
                    <xdr:col>24</xdr:col>
                    <xdr:colOff>114300</xdr:colOff>
                    <xdr:row>28</xdr:row>
                    <xdr:rowOff>47625</xdr:rowOff>
                  </from>
                  <to>
                    <xdr:col>24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8" r:id="rId383" name="Button 496">
              <controlPr defaultSize="0" print="0" autoFill="0" autoPict="0" macro="[0]!print_FIT_RETURN_FR16_7v_23">
                <anchor moveWithCells="1">
                  <from>
                    <xdr:col>24</xdr:col>
                    <xdr:colOff>114300</xdr:colOff>
                    <xdr:row>29</xdr:row>
                    <xdr:rowOff>47625</xdr:rowOff>
                  </from>
                  <to>
                    <xdr:col>24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9" r:id="rId384" name="Button 497">
              <controlPr defaultSize="0" print="0" autoFill="0" autoPict="0" macro="[0]!print_COSCOMPUTE_FR16_7v_23">
                <anchor moveWithCells="1">
                  <from>
                    <xdr:col>24</xdr:col>
                    <xdr:colOff>114300</xdr:colOff>
                    <xdr:row>31</xdr:row>
                    <xdr:rowOff>47625</xdr:rowOff>
                  </from>
                  <to>
                    <xdr:col>24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0" r:id="rId385" name="Button 498">
              <controlPr defaultSize="0" print="0" autoFill="0" autoPict="0" macro="[0]!print_SIT_RETURN_FR16_7v_23">
                <anchor moveWithCells="1">
                  <from>
                    <xdr:col>24</xdr:col>
                    <xdr:colOff>114300</xdr:colOff>
                    <xdr:row>32</xdr:row>
                    <xdr:rowOff>47625</xdr:rowOff>
                  </from>
                  <to>
                    <xdr:col>24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2" r:id="rId386" name="Button 500">
              <controlPr defaultSize="0" print="0" autoFill="0" autoPict="0" macro="[0]!print_FIT_REVENUE_FR16_7v_23">
                <anchor moveWithCells="1">
                  <from>
                    <xdr:col>24</xdr:col>
                    <xdr:colOff>104775</xdr:colOff>
                    <xdr:row>34</xdr:row>
                    <xdr:rowOff>47625</xdr:rowOff>
                  </from>
                  <to>
                    <xdr:col>24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3" r:id="rId387" name="Button 501">
              <controlPr defaultSize="0" print="0" autoFill="0" autoPict="0" macro="[0]!PRINT_COSS_FR16_7v_24">
                <anchor moveWithCells="1">
                  <from>
                    <xdr:col>25</xdr:col>
                    <xdr:colOff>133350</xdr:colOff>
                    <xdr:row>36</xdr:row>
                    <xdr:rowOff>19050</xdr:rowOff>
                  </from>
                  <to>
                    <xdr:col>25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4" r:id="rId388" name="Button 502">
              <controlPr defaultSize="0" print="0" autoFill="0" autoPict="0" macro="[0]!print_SUMMARY_FR16_7v_24">
                <anchor moveWithCells="1">
                  <from>
                    <xdr:col>25</xdr:col>
                    <xdr:colOff>114300</xdr:colOff>
                    <xdr:row>18</xdr:row>
                    <xdr:rowOff>47625</xdr:rowOff>
                  </from>
                  <to>
                    <xdr:col>25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5" r:id="rId389" name="Button 503">
              <controlPr defaultSize="0" print="0" autoFill="0" autoPict="0" macro="[0]!print_GROSSPLANT_FR16_7v_24">
                <anchor moveWithCells="1">
                  <from>
                    <xdr:col>25</xdr:col>
                    <xdr:colOff>114300</xdr:colOff>
                    <xdr:row>19</xdr:row>
                    <xdr:rowOff>47625</xdr:rowOff>
                  </from>
                  <to>
                    <xdr:col>25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6" r:id="rId390" name="Button 504">
              <controlPr defaultSize="0" print="0" autoFill="0" autoPict="0" macro="[0]!print_DEPRECIATION_RESERVE_FR16_7v_24">
                <anchor moveWithCells="1">
                  <from>
                    <xdr:col>25</xdr:col>
                    <xdr:colOff>114300</xdr:colOff>
                    <xdr:row>20</xdr:row>
                    <xdr:rowOff>47625</xdr:rowOff>
                  </from>
                  <to>
                    <xdr:col>25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7" r:id="rId391" name="Button 505">
              <controlPr defaultSize="0" print="0" autoFill="0" autoPict="0" macro="[0]!print_NET_PLANT_FR16_7v_24">
                <anchor moveWithCells="1">
                  <from>
                    <xdr:col>25</xdr:col>
                    <xdr:colOff>114300</xdr:colOff>
                    <xdr:row>21</xdr:row>
                    <xdr:rowOff>47625</xdr:rowOff>
                  </from>
                  <to>
                    <xdr:col>25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8" r:id="rId392" name="Button 506">
              <controlPr defaultSize="0" print="0" autoFill="0" autoPict="0" macro="[0]!print_SUBTRACTIVE_ADJ_FR16_7v_24">
                <anchor moveWithCells="1">
                  <from>
                    <xdr:col>25</xdr:col>
                    <xdr:colOff>114300</xdr:colOff>
                    <xdr:row>22</xdr:row>
                    <xdr:rowOff>47625</xdr:rowOff>
                  </from>
                  <to>
                    <xdr:col>25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9" r:id="rId393" name="Button 507">
              <controlPr defaultSize="0" print="0" autoFill="0" autoPict="0" macro="[0]!print_ADDITIVE_ADJ_FR16_7v_24">
                <anchor moveWithCells="1">
                  <from>
                    <xdr:col>25</xdr:col>
                    <xdr:colOff>114300</xdr:colOff>
                    <xdr:row>23</xdr:row>
                    <xdr:rowOff>47625</xdr:rowOff>
                  </from>
                  <to>
                    <xdr:col>25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0" r:id="rId394" name="Button 508">
              <controlPr defaultSize="0" print="0" autoFill="0" autoPict="0" macro="[0]!print_RATE_BASE_FR16_7v_24">
                <anchor moveWithCells="1">
                  <from>
                    <xdr:col>25</xdr:col>
                    <xdr:colOff>114300</xdr:colOff>
                    <xdr:row>24</xdr:row>
                    <xdr:rowOff>47625</xdr:rowOff>
                  </from>
                  <to>
                    <xdr:col>25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1" r:id="rId395" name="Button 509">
              <controlPr defaultSize="0" print="0" autoFill="0" autoPict="0" macro="[0]!print_OMEXP_6_FR16_7v_24">
                <anchor moveWithCells="1">
                  <from>
                    <xdr:col>25</xdr:col>
                    <xdr:colOff>114300</xdr:colOff>
                    <xdr:row>25</xdr:row>
                    <xdr:rowOff>47625</xdr:rowOff>
                  </from>
                  <to>
                    <xdr:col>25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2" r:id="rId396" name="Button 510">
              <controlPr defaultSize="0" print="0" autoFill="0" autoPict="0" macro="[0]!print_OMEXP_6_1_FR16_7v_24">
                <anchor moveWithCells="1">
                  <from>
                    <xdr:col>25</xdr:col>
                    <xdr:colOff>114300</xdr:colOff>
                    <xdr:row>26</xdr:row>
                    <xdr:rowOff>47625</xdr:rowOff>
                  </from>
                  <to>
                    <xdr:col>25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3" r:id="rId397" name="Button 511">
              <controlPr defaultSize="0" print="0" autoFill="0" autoPict="0" macro="[0]!print_DEPRECIATION_EXPENSE_FR16_7v_24">
                <anchor moveWithCells="1">
                  <from>
                    <xdr:col>25</xdr:col>
                    <xdr:colOff>114300</xdr:colOff>
                    <xdr:row>27</xdr:row>
                    <xdr:rowOff>47625</xdr:rowOff>
                  </from>
                  <to>
                    <xdr:col>25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4" r:id="rId398" name="Button 512">
              <controlPr defaultSize="0" print="0" autoFill="0" autoPict="0" macro="[0]!print_OTHER_TAXES_FR16_7v_24">
                <anchor moveWithCells="1">
                  <from>
                    <xdr:col>25</xdr:col>
                    <xdr:colOff>114300</xdr:colOff>
                    <xdr:row>28</xdr:row>
                    <xdr:rowOff>47625</xdr:rowOff>
                  </from>
                  <to>
                    <xdr:col>25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5" r:id="rId399" name="Button 513">
              <controlPr defaultSize="0" print="0" autoFill="0" autoPict="0" macro="[0]!print_FIT_RETURN_FR16_7v_24">
                <anchor moveWithCells="1">
                  <from>
                    <xdr:col>25</xdr:col>
                    <xdr:colOff>114300</xdr:colOff>
                    <xdr:row>29</xdr:row>
                    <xdr:rowOff>47625</xdr:rowOff>
                  </from>
                  <to>
                    <xdr:col>25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6" r:id="rId400" name="Button 514">
              <controlPr defaultSize="0" print="0" autoFill="0" autoPict="0" macro="[0]!print_COSCOMPUTE_FR16_7v_24">
                <anchor moveWithCells="1">
                  <from>
                    <xdr:col>25</xdr:col>
                    <xdr:colOff>114300</xdr:colOff>
                    <xdr:row>31</xdr:row>
                    <xdr:rowOff>47625</xdr:rowOff>
                  </from>
                  <to>
                    <xdr:col>25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7" r:id="rId401" name="Button 515">
              <controlPr defaultSize="0" print="0" autoFill="0" autoPict="0" macro="[0]!print_SIT_RETURN_FR16_7v_24">
                <anchor moveWithCells="1">
                  <from>
                    <xdr:col>25</xdr:col>
                    <xdr:colOff>114300</xdr:colOff>
                    <xdr:row>32</xdr:row>
                    <xdr:rowOff>47625</xdr:rowOff>
                  </from>
                  <to>
                    <xdr:col>25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9" r:id="rId402" name="Button 517">
              <controlPr defaultSize="0" print="0" autoFill="0" autoPict="0" macro="[0]!print_FIT_REVENUE_FR16_7v_24">
                <anchor moveWithCells="1">
                  <from>
                    <xdr:col>25</xdr:col>
                    <xdr:colOff>104775</xdr:colOff>
                    <xdr:row>34</xdr:row>
                    <xdr:rowOff>47625</xdr:rowOff>
                  </from>
                  <to>
                    <xdr:col>25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0" r:id="rId403" name="Button 518">
              <controlPr defaultSize="0" print="0" autoFill="0" autoPict="0" macro="[0]!PRINT_COSS_FR16_7v_25">
                <anchor moveWithCells="1">
                  <from>
                    <xdr:col>26</xdr:col>
                    <xdr:colOff>133350</xdr:colOff>
                    <xdr:row>36</xdr:row>
                    <xdr:rowOff>19050</xdr:rowOff>
                  </from>
                  <to>
                    <xdr:col>26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1" r:id="rId404" name="Button 519">
              <controlPr defaultSize="0" print="0" autoFill="0" autoPict="0" macro="[0]!print_SUMMARY_FR16_7v_25">
                <anchor moveWithCells="1">
                  <from>
                    <xdr:col>26</xdr:col>
                    <xdr:colOff>114300</xdr:colOff>
                    <xdr:row>18</xdr:row>
                    <xdr:rowOff>47625</xdr:rowOff>
                  </from>
                  <to>
                    <xdr:col>26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2" r:id="rId405" name="Button 520">
              <controlPr defaultSize="0" print="0" autoFill="0" autoPict="0" macro="[0]!print_GROSSPLANT_FR16_7v_25">
                <anchor moveWithCells="1">
                  <from>
                    <xdr:col>26</xdr:col>
                    <xdr:colOff>114300</xdr:colOff>
                    <xdr:row>19</xdr:row>
                    <xdr:rowOff>47625</xdr:rowOff>
                  </from>
                  <to>
                    <xdr:col>26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3" r:id="rId406" name="Button 521">
              <controlPr defaultSize="0" print="0" autoFill="0" autoPict="0" macro="[0]!print_DEPRECIATION_RESERVE_FR16_7v_25">
                <anchor moveWithCells="1">
                  <from>
                    <xdr:col>26</xdr:col>
                    <xdr:colOff>114300</xdr:colOff>
                    <xdr:row>20</xdr:row>
                    <xdr:rowOff>47625</xdr:rowOff>
                  </from>
                  <to>
                    <xdr:col>26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4" r:id="rId407" name="Button 522">
              <controlPr defaultSize="0" print="0" autoFill="0" autoPict="0" macro="[0]!print_NET_PLANT_FR16_7v_25">
                <anchor moveWithCells="1">
                  <from>
                    <xdr:col>26</xdr:col>
                    <xdr:colOff>114300</xdr:colOff>
                    <xdr:row>21</xdr:row>
                    <xdr:rowOff>47625</xdr:rowOff>
                  </from>
                  <to>
                    <xdr:col>26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5" r:id="rId408" name="Button 523">
              <controlPr defaultSize="0" print="0" autoFill="0" autoPict="0" macro="[0]!print_SUBTRACTIVE_ADJ_FR16_7v_25">
                <anchor moveWithCells="1">
                  <from>
                    <xdr:col>26</xdr:col>
                    <xdr:colOff>114300</xdr:colOff>
                    <xdr:row>22</xdr:row>
                    <xdr:rowOff>47625</xdr:rowOff>
                  </from>
                  <to>
                    <xdr:col>26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6" r:id="rId409" name="Button 524">
              <controlPr defaultSize="0" print="0" autoFill="0" autoPict="0" macro="[0]!print_ADDITIVE_ADJ_FR16_7v_25">
                <anchor moveWithCells="1">
                  <from>
                    <xdr:col>26</xdr:col>
                    <xdr:colOff>114300</xdr:colOff>
                    <xdr:row>23</xdr:row>
                    <xdr:rowOff>47625</xdr:rowOff>
                  </from>
                  <to>
                    <xdr:col>26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7" r:id="rId410" name="Button 525">
              <controlPr defaultSize="0" print="0" autoFill="0" autoPict="0" macro="[0]!print_RATE_BASE_FR16_7v_25">
                <anchor moveWithCells="1">
                  <from>
                    <xdr:col>26</xdr:col>
                    <xdr:colOff>114300</xdr:colOff>
                    <xdr:row>24</xdr:row>
                    <xdr:rowOff>47625</xdr:rowOff>
                  </from>
                  <to>
                    <xdr:col>26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8" r:id="rId411" name="Button 526">
              <controlPr defaultSize="0" print="0" autoFill="0" autoPict="0" macro="[0]!print_OMEXP_6_FR16_7v_25">
                <anchor moveWithCells="1">
                  <from>
                    <xdr:col>26</xdr:col>
                    <xdr:colOff>114300</xdr:colOff>
                    <xdr:row>25</xdr:row>
                    <xdr:rowOff>47625</xdr:rowOff>
                  </from>
                  <to>
                    <xdr:col>26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9" r:id="rId412" name="Button 527">
              <controlPr defaultSize="0" print="0" autoFill="0" autoPict="0" macro="[0]!print_OMEXP_6_1_FR16_7v_25">
                <anchor moveWithCells="1">
                  <from>
                    <xdr:col>26</xdr:col>
                    <xdr:colOff>114300</xdr:colOff>
                    <xdr:row>26</xdr:row>
                    <xdr:rowOff>47625</xdr:rowOff>
                  </from>
                  <to>
                    <xdr:col>26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0" r:id="rId413" name="Button 528">
              <controlPr defaultSize="0" print="0" autoFill="0" autoPict="0" macro="[0]!print_DEPRECIATION_EXPENSE_FR16_7v_25">
                <anchor moveWithCells="1">
                  <from>
                    <xdr:col>26</xdr:col>
                    <xdr:colOff>114300</xdr:colOff>
                    <xdr:row>27</xdr:row>
                    <xdr:rowOff>47625</xdr:rowOff>
                  </from>
                  <to>
                    <xdr:col>26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1" r:id="rId414" name="Button 529">
              <controlPr defaultSize="0" print="0" autoFill="0" autoPict="0" macro="[0]!print_OTHER_TAXES_FR16_7v_25">
                <anchor moveWithCells="1">
                  <from>
                    <xdr:col>26</xdr:col>
                    <xdr:colOff>114300</xdr:colOff>
                    <xdr:row>28</xdr:row>
                    <xdr:rowOff>47625</xdr:rowOff>
                  </from>
                  <to>
                    <xdr:col>26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2" r:id="rId415" name="Button 530">
              <controlPr defaultSize="0" print="0" autoFill="0" autoPict="0" macro="[0]!print_FIT_RETURN_FR16_7v_25">
                <anchor moveWithCells="1">
                  <from>
                    <xdr:col>26</xdr:col>
                    <xdr:colOff>114300</xdr:colOff>
                    <xdr:row>29</xdr:row>
                    <xdr:rowOff>47625</xdr:rowOff>
                  </from>
                  <to>
                    <xdr:col>26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3" r:id="rId416" name="Button 531">
              <controlPr defaultSize="0" print="0" autoFill="0" autoPict="0" macro="[0]!print_COSCOMPUTE_FR16_7v_25">
                <anchor moveWithCells="1">
                  <from>
                    <xdr:col>26</xdr:col>
                    <xdr:colOff>114300</xdr:colOff>
                    <xdr:row>31</xdr:row>
                    <xdr:rowOff>47625</xdr:rowOff>
                  </from>
                  <to>
                    <xdr:col>26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4" r:id="rId417" name="Button 532">
              <controlPr defaultSize="0" print="0" autoFill="0" autoPict="0" macro="[0]!print_SIT_RETURN_FR16_7v_25">
                <anchor moveWithCells="1">
                  <from>
                    <xdr:col>26</xdr:col>
                    <xdr:colOff>114300</xdr:colOff>
                    <xdr:row>32</xdr:row>
                    <xdr:rowOff>47625</xdr:rowOff>
                  </from>
                  <to>
                    <xdr:col>26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6" r:id="rId418" name="Button 534">
              <controlPr defaultSize="0" print="0" autoFill="0" autoPict="0" macro="[0]!print_FIT_REVENUE_FR16_7v_25">
                <anchor moveWithCells="1">
                  <from>
                    <xdr:col>26</xdr:col>
                    <xdr:colOff>104775</xdr:colOff>
                    <xdr:row>34</xdr:row>
                    <xdr:rowOff>47625</xdr:rowOff>
                  </from>
                  <to>
                    <xdr:col>26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7" r:id="rId419" name="Button 535">
              <controlPr defaultSize="0" print="0" autoFill="0" autoPict="0" macro="[0]!print_SIT_RETURN_FR16_7v_1">
                <anchor moveWithCells="1">
                  <from>
                    <xdr:col>2</xdr:col>
                    <xdr:colOff>104775</xdr:colOff>
                    <xdr:row>30</xdr:row>
                    <xdr:rowOff>47625</xdr:rowOff>
                  </from>
                  <to>
                    <xdr:col>2</xdr:col>
                    <xdr:colOff>838200</xdr:colOff>
                    <xdr:row>30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8" r:id="rId420" name="Button 536">
              <controlPr defaultSize="0" print="0" autoFill="0" autoPict="0" macro="[0]!print_SIT_RETURN_FR16_7v_2">
                <anchor moveWithCells="1">
                  <from>
                    <xdr:col>3</xdr:col>
                    <xdr:colOff>95250</xdr:colOff>
                    <xdr:row>30</xdr:row>
                    <xdr:rowOff>47625</xdr:rowOff>
                  </from>
                  <to>
                    <xdr:col>3</xdr:col>
                    <xdr:colOff>82867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9" r:id="rId421" name="Button 537">
              <controlPr defaultSize="0" print="0" autoFill="0" autoPict="0" macro="[0]!print_SIT_RETURN_FR16_7v_3">
                <anchor moveWithCells="1">
                  <from>
                    <xdr:col>4</xdr:col>
                    <xdr:colOff>114300</xdr:colOff>
                    <xdr:row>30</xdr:row>
                    <xdr:rowOff>47625</xdr:rowOff>
                  </from>
                  <to>
                    <xdr:col>4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0" r:id="rId422" name="Button 538">
              <controlPr defaultSize="0" print="0" autoFill="0" autoPict="0" macro="[0]!print_SIT_RETURN_FR16_7v_4">
                <anchor moveWithCells="1">
                  <from>
                    <xdr:col>5</xdr:col>
                    <xdr:colOff>114300</xdr:colOff>
                    <xdr:row>30</xdr:row>
                    <xdr:rowOff>47625</xdr:rowOff>
                  </from>
                  <to>
                    <xdr:col>5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1" r:id="rId423" name="Button 539">
              <controlPr defaultSize="0" print="0" autoFill="0" autoPict="0" macro="[0]!print_SIT_RETURN_FR16_7v_5">
                <anchor moveWithCells="1">
                  <from>
                    <xdr:col>6</xdr:col>
                    <xdr:colOff>114300</xdr:colOff>
                    <xdr:row>30</xdr:row>
                    <xdr:rowOff>47625</xdr:rowOff>
                  </from>
                  <to>
                    <xdr:col>6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2" r:id="rId424" name="Button 540">
              <controlPr defaultSize="0" print="0" autoFill="0" autoPict="0" macro="[0]!print_SIT_RETURN_FR16_7v_6">
                <anchor moveWithCells="1">
                  <from>
                    <xdr:col>7</xdr:col>
                    <xdr:colOff>114300</xdr:colOff>
                    <xdr:row>30</xdr:row>
                    <xdr:rowOff>47625</xdr:rowOff>
                  </from>
                  <to>
                    <xdr:col>7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3" r:id="rId425" name="Button 541">
              <controlPr defaultSize="0" print="0" autoFill="0" autoPict="0" macro="[0]!print_SIT_RETURN_FR16_7v_7">
                <anchor moveWithCells="1">
                  <from>
                    <xdr:col>8</xdr:col>
                    <xdr:colOff>114300</xdr:colOff>
                    <xdr:row>30</xdr:row>
                    <xdr:rowOff>47625</xdr:rowOff>
                  </from>
                  <to>
                    <xdr:col>8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4" r:id="rId426" name="Button 542">
              <controlPr defaultSize="0" print="0" autoFill="0" autoPict="0" macro="[0]!print_SIT_RETURN_FR16_7v_8">
                <anchor moveWithCells="1">
                  <from>
                    <xdr:col>9</xdr:col>
                    <xdr:colOff>114300</xdr:colOff>
                    <xdr:row>30</xdr:row>
                    <xdr:rowOff>47625</xdr:rowOff>
                  </from>
                  <to>
                    <xdr:col>9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5" r:id="rId427" name="Button 543">
              <controlPr defaultSize="0" print="0" autoFill="0" autoPict="0" macro="[0]!print_SIT_RETURN_FR16_12v_9">
                <anchor moveWithCells="1">
                  <from>
                    <xdr:col>10</xdr:col>
                    <xdr:colOff>114300</xdr:colOff>
                    <xdr:row>30</xdr:row>
                    <xdr:rowOff>47625</xdr:rowOff>
                  </from>
                  <to>
                    <xdr:col>10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6" r:id="rId428" name="Button 544">
              <controlPr defaultSize="0" print="0" autoFill="0" autoPict="0" macro="[0]!print_SIT_RETURN_FR16_7v_10">
                <anchor moveWithCells="1">
                  <from>
                    <xdr:col>11</xdr:col>
                    <xdr:colOff>114300</xdr:colOff>
                    <xdr:row>30</xdr:row>
                    <xdr:rowOff>47625</xdr:rowOff>
                  </from>
                  <to>
                    <xdr:col>11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7" r:id="rId429" name="Button 545">
              <controlPr defaultSize="0" print="0" autoFill="0" autoPict="0" macro="[0]!print_SIT_RETURN_FR16_7v_11">
                <anchor moveWithCells="1">
                  <from>
                    <xdr:col>12</xdr:col>
                    <xdr:colOff>114300</xdr:colOff>
                    <xdr:row>30</xdr:row>
                    <xdr:rowOff>47625</xdr:rowOff>
                  </from>
                  <to>
                    <xdr:col>12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8" r:id="rId430" name="Button 546">
              <controlPr defaultSize="0" print="0" autoFill="0" autoPict="0" macro="[0]!print_SIT_RETURN_FR16_7v_12">
                <anchor moveWithCells="1">
                  <from>
                    <xdr:col>13</xdr:col>
                    <xdr:colOff>114300</xdr:colOff>
                    <xdr:row>30</xdr:row>
                    <xdr:rowOff>47625</xdr:rowOff>
                  </from>
                  <to>
                    <xdr:col>13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9" r:id="rId431" name="Button 547">
              <controlPr defaultSize="0" print="0" autoFill="0" autoPict="0" macro="[0]!print_SIT_RETURN_FR16_7v_13">
                <anchor moveWithCells="1">
                  <from>
                    <xdr:col>14</xdr:col>
                    <xdr:colOff>114300</xdr:colOff>
                    <xdr:row>30</xdr:row>
                    <xdr:rowOff>47625</xdr:rowOff>
                  </from>
                  <to>
                    <xdr:col>14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0" r:id="rId432" name="Button 548">
              <controlPr defaultSize="0" print="0" autoFill="0" autoPict="0" macro="[0]!print_SIT_RETURN_FR16_7v_14">
                <anchor moveWithCells="1">
                  <from>
                    <xdr:col>15</xdr:col>
                    <xdr:colOff>114300</xdr:colOff>
                    <xdr:row>30</xdr:row>
                    <xdr:rowOff>47625</xdr:rowOff>
                  </from>
                  <to>
                    <xdr:col>15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1" r:id="rId433" name="Button 549">
              <controlPr defaultSize="0" print="0" autoFill="0" autoPict="0" macro="[0]!print_SIT_RETURN_FR16_7v_15">
                <anchor moveWithCells="1">
                  <from>
                    <xdr:col>16</xdr:col>
                    <xdr:colOff>114300</xdr:colOff>
                    <xdr:row>30</xdr:row>
                    <xdr:rowOff>47625</xdr:rowOff>
                  </from>
                  <to>
                    <xdr:col>16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2" r:id="rId434" name="Button 550">
              <controlPr defaultSize="0" print="0" autoFill="0" autoPict="0" macro="[0]!print_SIT_RETURN_FR16_7v_16">
                <anchor moveWithCells="1">
                  <from>
                    <xdr:col>17</xdr:col>
                    <xdr:colOff>114300</xdr:colOff>
                    <xdr:row>30</xdr:row>
                    <xdr:rowOff>47625</xdr:rowOff>
                  </from>
                  <to>
                    <xdr:col>17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3" r:id="rId435" name="Button 551">
              <controlPr defaultSize="0" print="0" autoFill="0" autoPict="0" macro="[0]!print_SIT_RETURN_FR16_7v_17">
                <anchor moveWithCells="1">
                  <from>
                    <xdr:col>18</xdr:col>
                    <xdr:colOff>114300</xdr:colOff>
                    <xdr:row>30</xdr:row>
                    <xdr:rowOff>47625</xdr:rowOff>
                  </from>
                  <to>
                    <xdr:col>18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4" r:id="rId436" name="Button 552">
              <controlPr defaultSize="0" print="0" autoFill="0" autoPict="0" macro="[0]!print_SIT_RETURN_FR16_7v_18">
                <anchor moveWithCells="1">
                  <from>
                    <xdr:col>19</xdr:col>
                    <xdr:colOff>114300</xdr:colOff>
                    <xdr:row>30</xdr:row>
                    <xdr:rowOff>47625</xdr:rowOff>
                  </from>
                  <to>
                    <xdr:col>19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5" r:id="rId437" name="Button 553">
              <controlPr defaultSize="0" print="0" autoFill="0" autoPict="0" macro="[0]!print_SIT_RETURN_FR16_7v_19">
                <anchor moveWithCells="1">
                  <from>
                    <xdr:col>20</xdr:col>
                    <xdr:colOff>114300</xdr:colOff>
                    <xdr:row>30</xdr:row>
                    <xdr:rowOff>47625</xdr:rowOff>
                  </from>
                  <to>
                    <xdr:col>20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6" r:id="rId438" name="Button 554">
              <controlPr defaultSize="0" print="0" autoFill="0" autoPict="0" macro="[0]!print_SIT_RETURN_FR16_7v_20">
                <anchor moveWithCells="1">
                  <from>
                    <xdr:col>21</xdr:col>
                    <xdr:colOff>114300</xdr:colOff>
                    <xdr:row>30</xdr:row>
                    <xdr:rowOff>47625</xdr:rowOff>
                  </from>
                  <to>
                    <xdr:col>21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7" r:id="rId439" name="Button 555">
              <controlPr defaultSize="0" print="0" autoFill="0" autoPict="0" macro="[0]!print_SIT_RETURN_FR16_7v_21">
                <anchor moveWithCells="1">
                  <from>
                    <xdr:col>22</xdr:col>
                    <xdr:colOff>114300</xdr:colOff>
                    <xdr:row>30</xdr:row>
                    <xdr:rowOff>47625</xdr:rowOff>
                  </from>
                  <to>
                    <xdr:col>22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8" r:id="rId440" name="Button 556">
              <controlPr defaultSize="0" print="0" autoFill="0" autoPict="0" macro="[0]!print_SIT_RETURN_FR16_7v_22">
                <anchor moveWithCells="1">
                  <from>
                    <xdr:col>23</xdr:col>
                    <xdr:colOff>114300</xdr:colOff>
                    <xdr:row>30</xdr:row>
                    <xdr:rowOff>47625</xdr:rowOff>
                  </from>
                  <to>
                    <xdr:col>23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9" r:id="rId441" name="Button 557">
              <controlPr defaultSize="0" print="0" autoFill="0" autoPict="0" macro="[0]!print_SIT_RETURN_FR16_7v_23">
                <anchor moveWithCells="1">
                  <from>
                    <xdr:col>24</xdr:col>
                    <xdr:colOff>114300</xdr:colOff>
                    <xdr:row>30</xdr:row>
                    <xdr:rowOff>47625</xdr:rowOff>
                  </from>
                  <to>
                    <xdr:col>24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30" r:id="rId442" name="Button 558">
              <controlPr defaultSize="0" print="0" autoFill="0" autoPict="0" macro="[0]!print_SIT_RETURN_FR16_7v_24">
                <anchor moveWithCells="1">
                  <from>
                    <xdr:col>25</xdr:col>
                    <xdr:colOff>114300</xdr:colOff>
                    <xdr:row>30</xdr:row>
                    <xdr:rowOff>47625</xdr:rowOff>
                  </from>
                  <to>
                    <xdr:col>25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31" r:id="rId443" name="Button 559">
              <controlPr defaultSize="0" print="0" autoFill="0" autoPict="0" macro="[0]!print_SIT_RETURN_FR16_7v_25">
                <anchor moveWithCells="1">
                  <from>
                    <xdr:col>26</xdr:col>
                    <xdr:colOff>114300</xdr:colOff>
                    <xdr:row>30</xdr:row>
                    <xdr:rowOff>47625</xdr:rowOff>
                  </from>
                  <to>
                    <xdr:col>26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33" r:id="rId444" name="Button 561">
              <controlPr defaultSize="0" print="0" autoFill="0" autoPict="0" macro="[0]!PRINT_WP">
                <anchor moveWithCells="1" sizeWithCells="1">
                  <from>
                    <xdr:col>3</xdr:col>
                    <xdr:colOff>104775</xdr:colOff>
                    <xdr:row>6</xdr:row>
                    <xdr:rowOff>85725</xdr:rowOff>
                  </from>
                  <to>
                    <xdr:col>4</xdr:col>
                    <xdr:colOff>47625</xdr:colOff>
                    <xdr:row>9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51">
    <tabColor rgb="FFFFFF00"/>
    <pageSetUpPr fitToPage="1"/>
  </sheetPr>
  <dimension ref="A1:P1036"/>
  <sheetViews>
    <sheetView topLeftCell="A985" zoomScale="80" zoomScaleNormal="80" zoomScaleSheetLayoutView="80" zoomScalePageLayoutView="90" workbookViewId="0">
      <selection activeCell="F815" sqref="F81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21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5" width="8.77734375" style="20"/>
    <col min="16" max="16" width="11.21875" style="20" bestFit="1" customWidth="1"/>
    <col min="17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5" t="s">
        <v>1883</v>
      </c>
      <c r="K1" s="18"/>
    </row>
    <row r="2" spans="1:11">
      <c r="A2" s="167" t="str">
        <f>F9&amp;" "&amp;"CLASSIFIED - ELECTRIC COST OF SERVICE"</f>
        <v>RESIDENTIAL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22-00372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276</v>
      </c>
      <c r="G9" s="446" t="s">
        <v>468</v>
      </c>
      <c r="H9" s="447" t="s">
        <v>595</v>
      </c>
      <c r="I9" s="448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215414747</v>
      </c>
      <c r="G12" s="139">
        <f>G123</f>
        <v>1060131261</v>
      </c>
      <c r="H12" s="130">
        <f>H123</f>
        <v>9698048</v>
      </c>
      <c r="I12" s="131">
        <f>I123</f>
        <v>145585438</v>
      </c>
      <c r="J12" s="35">
        <f>SUM(G12:I12)</f>
        <v>1215414747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476209011</v>
      </c>
      <c r="G13" s="139">
        <f>-G200</f>
        <v>-423151633</v>
      </c>
      <c r="H13" s="130">
        <f>-H200</f>
        <v>-4313078</v>
      </c>
      <c r="I13" s="131">
        <f>-I200</f>
        <v>-48744300</v>
      </c>
      <c r="J13" s="35">
        <f>SUM(G13:I13)</f>
        <v>-476209011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13030478</v>
      </c>
      <c r="G14" s="139">
        <f>G421</f>
        <v>-111106218</v>
      </c>
      <c r="H14" s="130">
        <f>H421</f>
        <v>10283460</v>
      </c>
      <c r="I14" s="131">
        <f>I421</f>
        <v>-12207720</v>
      </c>
      <c r="J14" s="35">
        <f>SUM(G14:I14)</f>
        <v>-113030478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626175258</v>
      </c>
      <c r="G15" s="140">
        <f t="shared" si="0"/>
        <v>525873410</v>
      </c>
      <c r="H15" s="132">
        <f t="shared" si="0"/>
        <v>15668430</v>
      </c>
      <c r="I15" s="133">
        <f t="shared" si="0"/>
        <v>84633418</v>
      </c>
      <c r="J15" s="36">
        <f t="shared" si="0"/>
        <v>626175258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6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6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10006012</v>
      </c>
      <c r="G18" s="139">
        <f>G549</f>
        <v>33770782</v>
      </c>
      <c r="H18" s="130">
        <f>H549</f>
        <v>66452940</v>
      </c>
      <c r="I18" s="131">
        <f>I549</f>
        <v>9782290</v>
      </c>
      <c r="J18" s="35">
        <f>SUM(G18:I18)</f>
        <v>110006012</v>
      </c>
      <c r="K18" s="35">
        <f>F18-J18</f>
        <v>0</v>
      </c>
    </row>
    <row r="19" spans="1:16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45956316</v>
      </c>
      <c r="G19" s="139">
        <f>G582</f>
        <v>41355501</v>
      </c>
      <c r="H19" s="130">
        <f>H582</f>
        <v>739388</v>
      </c>
      <c r="I19" s="131">
        <f>I582</f>
        <v>3861427</v>
      </c>
      <c r="J19" s="35">
        <f>SUM(G19:I19)</f>
        <v>45956316</v>
      </c>
      <c r="K19" s="35">
        <f>F19-J19</f>
        <v>0</v>
      </c>
    </row>
    <row r="20" spans="1:16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1882655</v>
      </c>
      <c r="G20" s="139">
        <f>G612</f>
        <v>10055043</v>
      </c>
      <c r="H20" s="130">
        <f>H612</f>
        <v>260890</v>
      </c>
      <c r="I20" s="131">
        <f>I612</f>
        <v>1566722</v>
      </c>
      <c r="J20" s="35">
        <f>SUM(G20:I20)</f>
        <v>11882655</v>
      </c>
      <c r="K20" s="35">
        <f>F20-J20</f>
        <v>0</v>
      </c>
    </row>
    <row r="21" spans="1:16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67844983</v>
      </c>
      <c r="G21" s="140">
        <f t="shared" si="1"/>
        <v>85181326</v>
      </c>
      <c r="H21" s="132">
        <f t="shared" si="1"/>
        <v>67453218</v>
      </c>
      <c r="I21" s="133">
        <f t="shared" si="1"/>
        <v>15210439</v>
      </c>
      <c r="J21" s="36">
        <f t="shared" si="1"/>
        <v>167844983</v>
      </c>
      <c r="K21" s="36">
        <f t="shared" si="1"/>
        <v>0</v>
      </c>
    </row>
    <row r="22" spans="1:16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4631315</v>
      </c>
      <c r="G22" s="139">
        <f>G676</f>
        <v>4093547</v>
      </c>
      <c r="H22" s="130">
        <f>H676</f>
        <v>-29405</v>
      </c>
      <c r="I22" s="131">
        <f>I676</f>
        <v>567173</v>
      </c>
      <c r="J22" s="35">
        <f>SUM(G22:I22)</f>
        <v>4631315</v>
      </c>
      <c r="K22" s="35">
        <f>F22-J22</f>
        <v>0</v>
      </c>
    </row>
    <row r="23" spans="1:16">
      <c r="A23" s="21">
        <v>13</v>
      </c>
      <c r="C23" s="40" t="s">
        <v>629</v>
      </c>
      <c r="D23" s="41"/>
      <c r="E23" s="30"/>
      <c r="F23" s="37">
        <f>F722</f>
        <v>2030921</v>
      </c>
      <c r="G23" s="139">
        <f>G722</f>
        <v>1631814</v>
      </c>
      <c r="H23" s="130">
        <f>H722</f>
        <v>112281</v>
      </c>
      <c r="I23" s="131">
        <f>I722</f>
        <v>286827</v>
      </c>
      <c r="J23" s="35">
        <f>SUM(G23:I23)</f>
        <v>2030922</v>
      </c>
      <c r="K23" s="35">
        <f>F23-J23</f>
        <v>-1</v>
      </c>
    </row>
    <row r="24" spans="1:16">
      <c r="A24" s="21">
        <v>14</v>
      </c>
      <c r="C24" s="1767" t="s">
        <v>2060</v>
      </c>
      <c r="D24" s="41" t="str">
        <f>'FR-16(7)(v)-1 Functional'!D24</f>
        <v>CW29</v>
      </c>
      <c r="E24" s="30"/>
      <c r="F24" s="82">
        <f>'FR-16(7)(v)-14 TOTAL CLASS'!G24</f>
        <v>0</v>
      </c>
      <c r="G24" s="139">
        <f>'FR-16(7)(v)-3 PROD Demand'!G24+'FR-16(7)(v)-7 TRANS Demand'!G24+'FR-16(7)(v)-11 DIST Demand'!G24</f>
        <v>0</v>
      </c>
      <c r="H24" s="130">
        <f>'FR-16(7)(v)-4 PROD Energy'!G24+'FR-16(7)(v)-8 TRANS Energy'!G24+'FR-16(7)(v)-12 DIST Energy'!G24</f>
        <v>0</v>
      </c>
      <c r="I24" s="131">
        <f>'FR-16(7)(v)-5 PROD Cust'!G24+'FR-16(7)(v)-9 TRANS Cust'!G24+'FR-16(7)(v)-13 DIST Cust'!G24</f>
        <v>0</v>
      </c>
      <c r="J24" s="35">
        <f>SUM(G24:I24)</f>
        <v>0</v>
      </c>
      <c r="K24" s="35">
        <f>F24-J24</f>
        <v>0</v>
      </c>
    </row>
    <row r="25" spans="1:16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6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74507219</v>
      </c>
      <c r="G26" s="140">
        <f t="shared" si="2"/>
        <v>90906687</v>
      </c>
      <c r="H26" s="132">
        <f t="shared" si="2"/>
        <v>67536094</v>
      </c>
      <c r="I26" s="133">
        <f t="shared" si="2"/>
        <v>16064439</v>
      </c>
      <c r="J26" s="36">
        <f t="shared" si="2"/>
        <v>174507220</v>
      </c>
      <c r="K26" s="36">
        <f t="shared" si="2"/>
        <v>-1</v>
      </c>
    </row>
    <row r="27" spans="1:16">
      <c r="A27" s="21">
        <v>17</v>
      </c>
      <c r="D27" s="32"/>
      <c r="E27" s="18"/>
      <c r="G27" s="138"/>
      <c r="H27" s="128"/>
      <c r="I27" s="129"/>
    </row>
    <row r="28" spans="1:16">
      <c r="A28" s="21">
        <v>18</v>
      </c>
      <c r="B28" s="20" t="s">
        <v>41</v>
      </c>
      <c r="D28" s="32"/>
      <c r="E28" s="18"/>
      <c r="F28" s="35">
        <f>F433</f>
        <v>47086423</v>
      </c>
      <c r="G28" s="139">
        <f>G433</f>
        <v>39624359</v>
      </c>
      <c r="H28" s="130">
        <f>H433</f>
        <v>1179138</v>
      </c>
      <c r="I28" s="131">
        <f>I433</f>
        <v>6282926</v>
      </c>
      <c r="J28" s="35">
        <f>SUM(G28:I28)</f>
        <v>47086423</v>
      </c>
      <c r="K28" s="35">
        <f t="shared" ref="K28:K33" si="3">F28-J28</f>
        <v>0</v>
      </c>
    </row>
    <row r="29" spans="1:16">
      <c r="A29" s="21">
        <v>19</v>
      </c>
      <c r="B29" s="45" t="s">
        <v>94</v>
      </c>
      <c r="C29" s="45"/>
      <c r="D29" s="32"/>
      <c r="E29" s="18"/>
      <c r="F29" s="35">
        <f>-F750</f>
        <v>-989917</v>
      </c>
      <c r="G29" s="139">
        <f>-G750</f>
        <v>-619175</v>
      </c>
      <c r="H29" s="130">
        <f>-H750</f>
        <v>0</v>
      </c>
      <c r="I29" s="131">
        <f>-I750</f>
        <v>-370742</v>
      </c>
      <c r="J29" s="35">
        <f>SUM(G29:I29)</f>
        <v>-989917</v>
      </c>
      <c r="K29" s="35">
        <f t="shared" si="3"/>
        <v>0</v>
      </c>
    </row>
    <row r="30" spans="1:16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220603725</v>
      </c>
      <c r="G30" s="145">
        <f>SUM(G26:G29)</f>
        <v>129911871</v>
      </c>
      <c r="H30" s="146">
        <f>SUM(H26:H29)</f>
        <v>68715232</v>
      </c>
      <c r="I30" s="147">
        <f>SUM(I26:I29)</f>
        <v>21976623</v>
      </c>
      <c r="J30" s="36">
        <f>SUM(J26:J29)</f>
        <v>220603726</v>
      </c>
      <c r="K30" s="36">
        <f t="shared" si="3"/>
        <v>-1</v>
      </c>
    </row>
    <row r="31" spans="1:16" s="1252" customFormat="1">
      <c r="A31" s="1072">
        <v>21</v>
      </c>
      <c r="B31" s="329" t="s">
        <v>575</v>
      </c>
      <c r="C31" s="103"/>
      <c r="D31" s="333">
        <f>1-'WP FR-16(7)(v) Rate Incr'!I11</f>
        <v>0.95</v>
      </c>
      <c r="E31" s="1649"/>
      <c r="F31" s="1690">
        <f>SUM(G31:I31)</f>
        <v>-26523587</v>
      </c>
      <c r="G31" s="1315">
        <f>'WP FR-16(7)(v) Rate Incr'!T15</f>
        <v>-20830829</v>
      </c>
      <c r="H31" s="181">
        <f>'WP FR-16(7)(v) Rate Incr'!U15</f>
        <v>0</v>
      </c>
      <c r="I31" s="1316">
        <f>'WP FR-16(7)(v) Rate Incr'!V15</f>
        <v>-5692758</v>
      </c>
      <c r="J31" s="181">
        <f>SUM(G31:I31)</f>
        <v>-26523587</v>
      </c>
      <c r="K31" s="181">
        <f t="shared" si="3"/>
        <v>0</v>
      </c>
    </row>
    <row r="32" spans="1:16" s="1252" customFormat="1">
      <c r="A32" s="1072">
        <v>22</v>
      </c>
      <c r="B32" s="330" t="str">
        <f>'FR-16(7)(v)-1 Functional'!$B$32</f>
        <v>REQUESTED REVENUES (COST OF SERVICE ADJUSTED FOR SUBSIDIES)</v>
      </c>
      <c r="D32" s="1253"/>
      <c r="E32" s="1649"/>
      <c r="F32" s="1272">
        <f>F30+F31</f>
        <v>194080138</v>
      </c>
      <c r="G32" s="233">
        <f>G30+G31</f>
        <v>109081042</v>
      </c>
      <c r="H32" s="211">
        <f>H30+H31</f>
        <v>68715232</v>
      </c>
      <c r="I32" s="1314">
        <f>I30+I31</f>
        <v>16283865</v>
      </c>
      <c r="J32" s="1250">
        <f>SUM(G32:I32)</f>
        <v>194080139</v>
      </c>
      <c r="K32" s="1250">
        <f t="shared" si="3"/>
        <v>-1</v>
      </c>
      <c r="P32" s="1272"/>
    </row>
    <row r="33" spans="1:16" s="1252" customFormat="1">
      <c r="A33" s="1072">
        <v>23</v>
      </c>
      <c r="B33" s="331" t="s">
        <v>471</v>
      </c>
      <c r="C33" s="103"/>
      <c r="D33" s="1253"/>
      <c r="E33" s="1649"/>
      <c r="F33" s="1260">
        <f>'FR-16(7)(v)-14 TOTAL CLASS'!G33</f>
        <v>152711851</v>
      </c>
      <c r="G33" s="233">
        <f>'FR-16(7)(v)-3 PROD Demand'!G33+'FR-16(7)(v)-7 TRANS Demand'!G33+'FR-16(7)(v)-11 DIST Demand'!G33</f>
        <v>197129315</v>
      </c>
      <c r="H33" s="211">
        <f>'FR-16(7)(v)-4 PROD Energy'!G33+'FR-16(7)(v)-8 TRANS Energy'!G33+'FR-16(7)(v)-12 DIST Energy'!G33</f>
        <v>36649126</v>
      </c>
      <c r="I33" s="1314">
        <f>'FR-16(7)(v)-5 PROD Cust'!G33+'FR-16(7)(v)-9 TRANS Cust'!G33+'FR-16(7)(v)-13 DIST Cust'!G33</f>
        <v>41490830</v>
      </c>
      <c r="J33" s="1250">
        <f>SUM(G33:I33)</f>
        <v>275269271</v>
      </c>
      <c r="K33" s="1250">
        <f t="shared" si="3"/>
        <v>-122557420</v>
      </c>
      <c r="P33" s="1344"/>
    </row>
    <row r="34" spans="1:16">
      <c r="A34" s="21">
        <v>24</v>
      </c>
      <c r="B34" s="366" t="s">
        <v>577</v>
      </c>
      <c r="C34" s="309"/>
      <c r="D34" s="359"/>
      <c r="E34" s="355"/>
      <c r="F34" s="369">
        <f t="shared" ref="F34:K34" si="4">F32-F33</f>
        <v>41368287</v>
      </c>
      <c r="G34" s="368">
        <f t="shared" si="4"/>
        <v>-88048273</v>
      </c>
      <c r="H34" s="369">
        <f t="shared" si="4"/>
        <v>32066106</v>
      </c>
      <c r="I34" s="370">
        <f t="shared" si="4"/>
        <v>-25206965</v>
      </c>
      <c r="J34" s="369">
        <f t="shared" si="4"/>
        <v>-81189132</v>
      </c>
      <c r="K34" s="369">
        <f t="shared" si="4"/>
        <v>122557419</v>
      </c>
      <c r="P34" s="1763"/>
    </row>
    <row r="35" spans="1:16">
      <c r="A35" s="21">
        <v>25</v>
      </c>
      <c r="B35" s="309"/>
      <c r="C35" s="309"/>
      <c r="D35" s="359"/>
      <c r="E35" s="355"/>
      <c r="F35" s="309"/>
      <c r="G35" s="371"/>
      <c r="H35" s="372"/>
      <c r="I35" s="373"/>
      <c r="J35" s="309"/>
      <c r="K35" s="309"/>
    </row>
    <row r="36" spans="1:16">
      <c r="A36" s="21">
        <v>26</v>
      </c>
      <c r="B36" s="309" t="s">
        <v>95</v>
      </c>
      <c r="C36" s="309"/>
      <c r="D36" s="359"/>
      <c r="E36" s="355"/>
      <c r="F36" s="364">
        <f>F777+F28</f>
        <v>88126519</v>
      </c>
      <c r="G36" s="361">
        <f>G777+G28</f>
        <v>90087781</v>
      </c>
      <c r="H36" s="362">
        <f>H777+H28</f>
        <v>-22894454</v>
      </c>
      <c r="I36" s="363">
        <f>I777+I28</f>
        <v>20933194</v>
      </c>
      <c r="J36" s="364">
        <f>J777+J28</f>
        <v>88126521</v>
      </c>
      <c r="K36" s="364">
        <f>F36-J36</f>
        <v>-2</v>
      </c>
    </row>
    <row r="37" spans="1:16">
      <c r="A37" s="21">
        <v>27</v>
      </c>
      <c r="B37" s="309" t="s">
        <v>96</v>
      </c>
      <c r="C37" s="309"/>
      <c r="D37" s="359"/>
      <c r="E37" s="355"/>
      <c r="F37" s="374">
        <f t="shared" ref="F37:K37" si="5">IF(F431=0,0,ROUND(F36/F431,5))</f>
        <v>0.14086000000000001</v>
      </c>
      <c r="G37" s="375">
        <f t="shared" si="5"/>
        <v>0.17111000000000001</v>
      </c>
      <c r="H37" s="376">
        <f t="shared" si="5"/>
        <v>-1.4612700000000001</v>
      </c>
      <c r="I37" s="377">
        <f t="shared" si="5"/>
        <v>0.25074999999999997</v>
      </c>
      <c r="J37" s="374">
        <f t="shared" si="5"/>
        <v>0.14086000000000001</v>
      </c>
      <c r="K37" s="374">
        <f t="shared" si="5"/>
        <v>0</v>
      </c>
    </row>
    <row r="38" spans="1:16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5">
        <f>F811</f>
        <v>7.5199999999999989E-2</v>
      </c>
      <c r="H38" s="376">
        <f>F811</f>
        <v>7.5199999999999989E-2</v>
      </c>
      <c r="I38" s="377">
        <f>F811</f>
        <v>7.5199999999999989E-2</v>
      </c>
      <c r="J38" s="374">
        <f>F811</f>
        <v>7.5199999999999989E-2</v>
      </c>
      <c r="K38" s="374">
        <f>IF(K37=0,0,F811)</f>
        <v>0</v>
      </c>
      <c r="N38" s="203" t="s">
        <v>579</v>
      </c>
    </row>
    <row r="39" spans="1:16">
      <c r="A39" s="21">
        <v>29</v>
      </c>
      <c r="B39" s="309" t="s">
        <v>97</v>
      </c>
      <c r="C39" s="309"/>
      <c r="D39" s="359"/>
      <c r="E39" s="355"/>
      <c r="F39" s="374">
        <f>IF(Equity=0,0,(F37-$F$806-$F$807-$F$809)*TotalCap/Equity)</f>
        <v>0.22847373552061809</v>
      </c>
      <c r="G39" s="375">
        <f>IF(Equity=0,0,(G37-$F$806-$F$807-$F$809)*TotalCap/Equity)</f>
        <v>0.28608736089156417</v>
      </c>
      <c r="H39" s="376">
        <f>IF(Equity=0,0,(H37-F806-F807-F809)*TotalCap/Equity)</f>
        <v>-2.8229152765638084</v>
      </c>
      <c r="I39" s="377">
        <f>IF(Equity=0,0,(I37-F806-F807-F809)*TotalCap/Equity)</f>
        <v>0.43776832368634588</v>
      </c>
      <c r="J39" s="374">
        <f>IF(Equity=0,0,(J37-F806-F807-F809)*TotalCap/Equity)</f>
        <v>0.22847373552061809</v>
      </c>
      <c r="K39" s="374">
        <f>IF(OR(E793=0,K37=0)=TRUE,0,(K37-E806-E807-E809)*E796/E793)</f>
        <v>0</v>
      </c>
      <c r="N39" s="203" t="s">
        <v>580</v>
      </c>
    </row>
    <row r="40" spans="1:16">
      <c r="A40" s="21">
        <v>30</v>
      </c>
      <c r="B40" s="309" t="s">
        <v>98</v>
      </c>
      <c r="C40" s="309"/>
      <c r="D40" s="359"/>
      <c r="E40" s="355"/>
      <c r="F40" s="374">
        <f>IF(Equity=0,0,(F38-$F$806-$F$807-$F$809)*TotalCap/Equity)</f>
        <v>0.10341883826916935</v>
      </c>
      <c r="G40" s="375">
        <f>IF(Equity=0,0,(G38-F806-F807-F809)*TotalCap/Equity)</f>
        <v>0.10341883826916935</v>
      </c>
      <c r="H40" s="376">
        <f>IF(Equity=0,0,(H38-F806-F807-F809)*TotalCap/Equity)</f>
        <v>0.10341883826916935</v>
      </c>
      <c r="I40" s="377">
        <f>IF(Equity=0,0,(I38-F806-F807-F809)*TotalCap/Equity)</f>
        <v>0.10341883826916935</v>
      </c>
      <c r="J40" s="374">
        <f>IF(Equity=0,0,(J38-F806-F807-F809)*TotalCap/Equity)</f>
        <v>0.10341883826916935</v>
      </c>
      <c r="K40" s="374">
        <f>IF(OR(Equity=0,K38=0)=TRUE,0,(K38-F806-F807-F809)*TotalCap/Equity)</f>
        <v>0</v>
      </c>
    </row>
    <row r="41" spans="1:16">
      <c r="A41" s="21">
        <v>31</v>
      </c>
      <c r="B41" s="309"/>
      <c r="C41" s="309"/>
      <c r="D41" s="359"/>
      <c r="E41" s="355"/>
      <c r="F41" s="309" t="s">
        <v>281</v>
      </c>
      <c r="G41" s="371"/>
      <c r="H41" s="372"/>
      <c r="I41" s="373"/>
      <c r="J41" s="309"/>
      <c r="K41" s="309"/>
    </row>
    <row r="42" spans="1:16">
      <c r="A42" s="21">
        <v>32</v>
      </c>
      <c r="B42" s="309" t="s">
        <v>99</v>
      </c>
      <c r="C42" s="309"/>
      <c r="D42" s="359"/>
      <c r="E42" s="355"/>
      <c r="F42" s="385">
        <f>'FR-16(7)(v)-14 TOTAL CLASS'!G42</f>
        <v>152711851</v>
      </c>
      <c r="G42" s="361">
        <f>F42-SUM(H42:I42)</f>
        <v>77120153</v>
      </c>
      <c r="H42" s="362">
        <f>'FR-16(7)(v)-4 PROD Energy'!G42</f>
        <v>57276398</v>
      </c>
      <c r="I42" s="363">
        <f>'FR-16(7)(v)-13 DIST Cust'!G42</f>
        <v>18315300</v>
      </c>
      <c r="J42" s="364">
        <f>SUM(G42:I42)</f>
        <v>152711851</v>
      </c>
      <c r="K42" s="364">
        <f>F42-J42</f>
        <v>0</v>
      </c>
    </row>
    <row r="43" spans="1:16">
      <c r="A43" s="21">
        <v>33</v>
      </c>
      <c r="B43" s="309" t="s">
        <v>100</v>
      </c>
      <c r="C43" s="309"/>
      <c r="D43" s="359"/>
      <c r="E43" s="355"/>
      <c r="F43" s="364">
        <f t="shared" ref="F43:K43" si="6">F30-F42</f>
        <v>67891874</v>
      </c>
      <c r="G43" s="361">
        <f t="shared" si="6"/>
        <v>52791718</v>
      </c>
      <c r="H43" s="362">
        <f t="shared" si="6"/>
        <v>11438834</v>
      </c>
      <c r="I43" s="363">
        <f t="shared" si="6"/>
        <v>3661323</v>
      </c>
      <c r="J43" s="364">
        <f t="shared" si="6"/>
        <v>67891875</v>
      </c>
      <c r="K43" s="364">
        <f t="shared" si="6"/>
        <v>-1</v>
      </c>
    </row>
    <row r="44" spans="1:16">
      <c r="A44" s="21">
        <v>34</v>
      </c>
      <c r="B44" s="309"/>
      <c r="C44" s="309" t="s">
        <v>231</v>
      </c>
      <c r="D44" s="359"/>
      <c r="E44" s="355"/>
      <c r="F44" s="378">
        <f t="shared" ref="F44:K44" si="7">IF(F42=0,0,ROUND(F43/F42,5))</f>
        <v>0.44457999999999998</v>
      </c>
      <c r="G44" s="379">
        <f t="shared" si="7"/>
        <v>0.68454000000000004</v>
      </c>
      <c r="H44" s="380">
        <f t="shared" si="7"/>
        <v>0.19971</v>
      </c>
      <c r="I44" s="381">
        <f t="shared" si="7"/>
        <v>0.19991</v>
      </c>
      <c r="J44" s="378">
        <f t="shared" si="7"/>
        <v>0.44457999999999998</v>
      </c>
      <c r="K44" s="364">
        <f t="shared" si="7"/>
        <v>0</v>
      </c>
    </row>
    <row r="45" spans="1:16">
      <c r="A45" s="21">
        <v>35</v>
      </c>
      <c r="B45" s="309" t="s">
        <v>101</v>
      </c>
      <c r="C45" s="309"/>
      <c r="D45" s="359"/>
      <c r="E45" s="355"/>
      <c r="F45" s="364">
        <f t="shared" ref="F45:K45" si="8">F33-F42</f>
        <v>0</v>
      </c>
      <c r="G45" s="361">
        <f t="shared" si="8"/>
        <v>120009162</v>
      </c>
      <c r="H45" s="362">
        <f t="shared" si="8"/>
        <v>-20627272</v>
      </c>
      <c r="I45" s="363">
        <f t="shared" si="8"/>
        <v>23175530</v>
      </c>
      <c r="J45" s="364">
        <f t="shared" si="8"/>
        <v>122557420</v>
      </c>
      <c r="K45" s="364">
        <f t="shared" si="8"/>
        <v>-122557420</v>
      </c>
    </row>
    <row r="46" spans="1:16">
      <c r="A46" s="21">
        <v>36</v>
      </c>
      <c r="B46" s="309"/>
      <c r="C46" s="309" t="s">
        <v>231</v>
      </c>
      <c r="D46" s="359"/>
      <c r="E46" s="355"/>
      <c r="F46" s="378">
        <f t="shared" ref="F46:K46" si="9">IF(F42=0,0,ROUND(F45/F42,5))</f>
        <v>0</v>
      </c>
      <c r="G46" s="382">
        <f t="shared" si="9"/>
        <v>1.55613</v>
      </c>
      <c r="H46" s="383">
        <f t="shared" si="9"/>
        <v>-0.36014000000000002</v>
      </c>
      <c r="I46" s="384">
        <f t="shared" si="9"/>
        <v>1.26536</v>
      </c>
      <c r="J46" s="378">
        <f t="shared" si="9"/>
        <v>0.80254000000000003</v>
      </c>
      <c r="K46" s="364">
        <f t="shared" si="9"/>
        <v>0</v>
      </c>
    </row>
    <row r="47" spans="1:16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6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5</v>
      </c>
      <c r="K48" s="18"/>
    </row>
    <row r="49" spans="1:11">
      <c r="A49" s="31" t="str">
        <f>$A$2</f>
        <v>RESIDENTIAL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22-00372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4</v>
      </c>
      <c r="C56" s="33"/>
      <c r="D56" s="34" t="s">
        <v>275</v>
      </c>
      <c r="E56" s="33"/>
      <c r="F56" s="34" t="str">
        <f>$F$9</f>
        <v>RESIDENTIAL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4 TOTAL CLASS'!G59</f>
        <v>522120335</v>
      </c>
      <c r="G59" s="139">
        <f>'FR-16(7)(v)-3 PROD Demand'!G59+'FR-16(7)(v)-7 TRANS Demand'!G59+'FR-16(7)(v)-11 DIST Demand'!G59</f>
        <v>522120335</v>
      </c>
      <c r="H59" s="130">
        <f>'FR-16(7)(v)-4 PROD Energy'!G59+'FR-16(7)(v)-8 TRANS Energy'!G59+'FR-16(7)(v)-12 DIST Energy'!G59</f>
        <v>0</v>
      </c>
      <c r="I59" s="131">
        <f>'FR-16(7)(v)-5 PROD Cust'!G59+'FR-16(7)(v)-9 TRANS Cust'!G59+'FR-16(7)(v)-13 DIST Cust'!G59</f>
        <v>0</v>
      </c>
      <c r="J59" s="35">
        <f>SUM(G59:I59)</f>
        <v>522120335</v>
      </c>
      <c r="K59" s="35">
        <f>F59-J59</f>
        <v>0</v>
      </c>
    </row>
    <row r="60" spans="1:11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4 TOTAL CLASS'!G60</f>
        <v>198020924</v>
      </c>
      <c r="G60" s="139">
        <f>'FR-16(7)(v)-3 PROD Demand'!G60+'FR-16(7)(v)-7 TRANS Demand'!G60+'FR-16(7)(v)-11 DIST Demand'!G60</f>
        <v>198020924</v>
      </c>
      <c r="H60" s="130">
        <f>'FR-16(7)(v)-4 PROD Energy'!G60+'FR-16(7)(v)-8 TRANS Energy'!G60+'FR-16(7)(v)-12 DIST Energy'!G60</f>
        <v>0</v>
      </c>
      <c r="I60" s="131">
        <f>'FR-16(7)(v)-5 PROD Cust'!G60+'FR-16(7)(v)-9 TRANS Cust'!G60+'FR-16(7)(v)-13 DIST Cust'!G60</f>
        <v>0</v>
      </c>
      <c r="J60" s="35">
        <f>SUM(G60:I60)</f>
        <v>198020924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G61</f>
        <v>0</v>
      </c>
      <c r="G61" s="139">
        <f>'FR-16(7)(v)-3 PROD Demand'!G61+'FR-16(7)(v)-7 TRANS Demand'!G61+'FR-16(7)(v)-11 DIST Demand'!G61</f>
        <v>0</v>
      </c>
      <c r="H61" s="130">
        <f>'FR-16(7)(v)-4 PROD Energy'!G61+'FR-16(7)(v)-8 TRANS Energy'!G61+'FR-16(7)(v)-12 DIST Energy'!G61</f>
        <v>0</v>
      </c>
      <c r="I61" s="131">
        <f>'FR-16(7)(v)-5 PROD Cust'!G61+'FR-16(7)(v)-9 TRANS Cust'!G61+'FR-16(7)(v)-13 DIST Cust'!G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720141259</v>
      </c>
      <c r="G62" s="140">
        <f t="shared" si="11"/>
        <v>720141259</v>
      </c>
      <c r="H62" s="132">
        <f t="shared" si="11"/>
        <v>0</v>
      </c>
      <c r="I62" s="133">
        <f t="shared" si="11"/>
        <v>0</v>
      </c>
      <c r="J62" s="36">
        <f t="shared" si="11"/>
        <v>720141259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4 TOTAL CLASS'!G65</f>
        <v>0</v>
      </c>
      <c r="G65" s="139">
        <f>'FR-16(7)(v)-3 PROD Demand'!G65+'FR-16(7)(v)-7 TRANS Demand'!G65+'FR-16(7)(v)-11 DIST Demand'!G65</f>
        <v>0</v>
      </c>
      <c r="H65" s="130">
        <f>'FR-16(7)(v)-4 PROD Energy'!G65+'FR-16(7)(v)-8 TRANS Energy'!G65+'FR-16(7)(v)-12 DIST Energy'!G65</f>
        <v>0</v>
      </c>
      <c r="I65" s="131">
        <f>'FR-16(7)(v)-5 PROD Cust'!G65+'FR-16(7)(v)-9 TRANS Cust'!G65+'FR-16(7)(v)-13 DIST Cust'!G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4 TOTAL CLASS'!G66</f>
        <v>61055818</v>
      </c>
      <c r="G66" s="139">
        <f>'FR-16(7)(v)-3 PROD Demand'!G66+'FR-16(7)(v)-7 TRANS Demand'!G66+'FR-16(7)(v)-11 DIST Demand'!G66</f>
        <v>61055818</v>
      </c>
      <c r="H66" s="130">
        <f>'FR-16(7)(v)-4 PROD Energy'!G66+'FR-16(7)(v)-8 TRANS Energy'!G66+'FR-16(7)(v)-12 DIST Energy'!G66</f>
        <v>0</v>
      </c>
      <c r="I66" s="131">
        <f>'FR-16(7)(v)-5 PROD Cust'!G66+'FR-16(7)(v)-9 TRANS Cust'!G66+'FR-16(7)(v)-13 DIST Cust'!G66</f>
        <v>0</v>
      </c>
      <c r="J66" s="35">
        <f>SUM(G66:I66)</f>
        <v>61055818</v>
      </c>
      <c r="K66" s="35">
        <f>F66-J66</f>
        <v>0</v>
      </c>
    </row>
    <row r="67" spans="1:11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4 TOTAL CLASS'!G67</f>
        <v>0</v>
      </c>
      <c r="G67" s="139">
        <f>'FR-16(7)(v)-3 PROD Demand'!G67+'FR-16(7)(v)-7 TRANS Demand'!G67+'FR-16(7)(v)-11 DIST Demand'!G67</f>
        <v>0</v>
      </c>
      <c r="H67" s="130">
        <f>'FR-16(7)(v)-4 PROD Energy'!G67+'FR-16(7)(v)-8 TRANS Energy'!G67+'FR-16(7)(v)-12 DIST Energy'!G67</f>
        <v>0</v>
      </c>
      <c r="I67" s="131">
        <f>'FR-16(7)(v)-5 PROD Cust'!G67+'FR-16(7)(v)-9 TRANS Cust'!G67+'FR-16(7)(v)-13 DIST Cust'!G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61055818</v>
      </c>
      <c r="G68" s="140">
        <f t="shared" si="12"/>
        <v>61055818</v>
      </c>
      <c r="H68" s="132">
        <f t="shared" si="12"/>
        <v>0</v>
      </c>
      <c r="I68" s="133">
        <f t="shared" si="12"/>
        <v>0</v>
      </c>
      <c r="J68" s="36">
        <f t="shared" si="12"/>
        <v>61055818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781197077</v>
      </c>
      <c r="G70" s="139">
        <f t="shared" si="13"/>
        <v>781197077</v>
      </c>
      <c r="H70" s="130">
        <f t="shared" si="13"/>
        <v>0</v>
      </c>
      <c r="I70" s="131">
        <f t="shared" si="13"/>
        <v>0</v>
      </c>
      <c r="J70" s="35">
        <f t="shared" si="13"/>
        <v>781197077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G73</f>
        <v>71210387</v>
      </c>
      <c r="G73" s="139">
        <f>'FR-16(7)(v)-3 PROD Demand'!G73+'FR-16(7)(v)-7 TRANS Demand'!G73+'FR-16(7)(v)-11 DIST Demand'!G73</f>
        <v>71210387</v>
      </c>
      <c r="H73" s="130">
        <f>'FR-16(7)(v)-4 PROD Energy'!G73+'FR-16(7)(v)-8 TRANS Energy'!G73+'FR-16(7)(v)-12 DIST Energy'!G73</f>
        <v>0</v>
      </c>
      <c r="I73" s="131">
        <f>'FR-16(7)(v)-5 PROD Cust'!G73+'FR-16(7)(v)-9 TRANS Cust'!G73+'FR-16(7)(v)-13 DIST Cust'!G73</f>
        <v>0</v>
      </c>
      <c r="J73" s="35">
        <f>SUM(G73:I73)</f>
        <v>71210387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G74</f>
        <v>20871246</v>
      </c>
      <c r="G74" s="139">
        <f>'FR-16(7)(v)-3 PROD Demand'!G74+'FR-16(7)(v)-7 TRANS Demand'!G74+'FR-16(7)(v)-11 DIST Demand'!G74</f>
        <v>20871246</v>
      </c>
      <c r="H74" s="130">
        <f>'FR-16(7)(v)-4 PROD Energy'!G74+'FR-16(7)(v)-8 TRANS Energy'!G74+'FR-16(7)(v)-12 DIST Energy'!G74</f>
        <v>0</v>
      </c>
      <c r="I74" s="131">
        <f>'FR-16(7)(v)-5 PROD Cust'!G74+'FR-16(7)(v)-9 TRANS Cust'!G74+'FR-16(7)(v)-13 DIST Cust'!G74</f>
        <v>0</v>
      </c>
      <c r="J74" s="35">
        <f>SUM(G74:I74)</f>
        <v>20871246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G75</f>
        <v>15624259</v>
      </c>
      <c r="G75" s="139">
        <f>'FR-16(7)(v)-3 PROD Demand'!G75+'FR-16(7)(v)-7 TRANS Demand'!G75+'FR-16(7)(v)-11 DIST Demand'!G75</f>
        <v>0</v>
      </c>
      <c r="H75" s="130">
        <f>'FR-16(7)(v)-4 PROD Energy'!G75+'FR-16(7)(v)-8 TRANS Energy'!G75+'FR-16(7)(v)-12 DIST Energy'!G75</f>
        <v>0</v>
      </c>
      <c r="I75" s="131">
        <f>'FR-16(7)(v)-5 PROD Cust'!G75+'FR-16(7)(v)-9 TRANS Cust'!G75+'FR-16(7)(v)-13 DIST Cust'!G75</f>
        <v>15624259</v>
      </c>
      <c r="J75" s="35">
        <f t="shared" ref="J75:J85" si="14">SUM(G75:I75)</f>
        <v>15624259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G76</f>
        <v>7543056</v>
      </c>
      <c r="G76" s="139">
        <f>'FR-16(7)(v)-3 PROD Demand'!G76+'FR-16(7)(v)-7 TRANS Demand'!G76+'FR-16(7)(v)-11 DIST Demand'!G76</f>
        <v>7543056</v>
      </c>
      <c r="H76" s="130">
        <f>'FR-16(7)(v)-4 PROD Energy'!G76+'FR-16(7)(v)-8 TRANS Energy'!G76+'FR-16(7)(v)-12 DIST Energy'!G76</f>
        <v>0</v>
      </c>
      <c r="I76" s="131">
        <f>'FR-16(7)(v)-5 PROD Cust'!G76+'FR-16(7)(v)-9 TRANS Cust'!G76+'FR-16(7)(v)-13 DIST Cust'!G76</f>
        <v>0</v>
      </c>
      <c r="J76" s="35">
        <f t="shared" si="14"/>
        <v>7543056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G77</f>
        <v>4063110</v>
      </c>
      <c r="G77" s="139">
        <f>'FR-16(7)(v)-3 PROD Demand'!G77+'FR-16(7)(v)-7 TRANS Demand'!G77+'FR-16(7)(v)-11 DIST Demand'!G77</f>
        <v>0</v>
      </c>
      <c r="H77" s="130">
        <f>'FR-16(7)(v)-4 PROD Energy'!G77+'FR-16(7)(v)-8 TRANS Energy'!G77+'FR-16(7)(v)-12 DIST Energy'!G77</f>
        <v>0</v>
      </c>
      <c r="I77" s="131">
        <f>'FR-16(7)(v)-5 PROD Cust'!G77+'FR-16(7)(v)-9 TRANS Cust'!G77+'FR-16(7)(v)-13 DIST Cust'!G77</f>
        <v>4063110</v>
      </c>
      <c r="J77" s="35">
        <f t="shared" si="14"/>
        <v>4063110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G78</f>
        <v>45496377</v>
      </c>
      <c r="G78" s="139">
        <f>'FR-16(7)(v)-3 PROD Demand'!G78+'FR-16(7)(v)-7 TRANS Demand'!G78+'FR-16(7)(v)-11 DIST Demand'!G78</f>
        <v>45496377</v>
      </c>
      <c r="H78" s="130">
        <f>'FR-16(7)(v)-4 PROD Energy'!G78+'FR-16(7)(v)-8 TRANS Energy'!G78+'FR-16(7)(v)-12 DIST Energy'!G78</f>
        <v>0</v>
      </c>
      <c r="I78" s="131">
        <f>'FR-16(7)(v)-5 PROD Cust'!G78+'FR-16(7)(v)-9 TRANS Cust'!G78+'FR-16(7)(v)-13 DIST Cust'!G78</f>
        <v>0</v>
      </c>
      <c r="J78" s="35">
        <f t="shared" si="14"/>
        <v>45496377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G79</f>
        <v>18198509</v>
      </c>
      <c r="G79" s="139">
        <f>'FR-16(7)(v)-3 PROD Demand'!G79+'FR-16(7)(v)-7 TRANS Demand'!G79+'FR-16(7)(v)-11 DIST Demand'!G79</f>
        <v>0</v>
      </c>
      <c r="H79" s="130">
        <f>'FR-16(7)(v)-4 PROD Energy'!G79+'FR-16(7)(v)-8 TRANS Energy'!G79+'FR-16(7)(v)-12 DIST Energy'!G79</f>
        <v>0</v>
      </c>
      <c r="I79" s="131">
        <f>'FR-16(7)(v)-5 PROD Cust'!G79+'FR-16(7)(v)-9 TRANS Cust'!G79+'FR-16(7)(v)-13 DIST Cust'!G79</f>
        <v>18198509</v>
      </c>
      <c r="J79" s="35">
        <f t="shared" si="14"/>
        <v>18198509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G80</f>
        <v>18131919</v>
      </c>
      <c r="G80" s="139">
        <f>'FR-16(7)(v)-3 PROD Demand'!G80+'FR-16(7)(v)-7 TRANS Demand'!G80+'FR-16(7)(v)-11 DIST Demand'!G80</f>
        <v>18131919</v>
      </c>
      <c r="H80" s="130">
        <f>'FR-16(7)(v)-4 PROD Energy'!G80+'FR-16(7)(v)-8 TRANS Energy'!G80+'FR-16(7)(v)-12 DIST Energy'!G80</f>
        <v>0</v>
      </c>
      <c r="I80" s="131">
        <f>'FR-16(7)(v)-5 PROD Cust'!G80+'FR-16(7)(v)-9 TRANS Cust'!G80+'FR-16(7)(v)-13 DIST Cust'!G80</f>
        <v>0</v>
      </c>
      <c r="J80" s="35">
        <f t="shared" si="14"/>
        <v>18131919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G81</f>
        <v>8314647</v>
      </c>
      <c r="G81" s="139">
        <f>'FR-16(7)(v)-3 PROD Demand'!G81+'FR-16(7)(v)-7 TRANS Demand'!G81+'FR-16(7)(v)-11 DIST Demand'!G81</f>
        <v>0</v>
      </c>
      <c r="H81" s="130">
        <f>'FR-16(7)(v)-4 PROD Energy'!G81+'FR-16(7)(v)-8 TRANS Energy'!G81+'FR-16(7)(v)-12 DIST Energy'!G81</f>
        <v>0</v>
      </c>
      <c r="I81" s="131">
        <f>'FR-16(7)(v)-5 PROD Cust'!G81+'FR-16(7)(v)-9 TRANS Cust'!G81+'FR-16(7)(v)-13 DIST Cust'!G81</f>
        <v>8314647</v>
      </c>
      <c r="J81" s="35">
        <f t="shared" si="14"/>
        <v>8314647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G82</f>
        <v>44068111</v>
      </c>
      <c r="G82" s="139">
        <f>'FR-16(7)(v)-3 PROD Demand'!G82+'FR-16(7)(v)-7 TRANS Demand'!G82+'FR-16(7)(v)-11 DIST Demand'!G82</f>
        <v>44068111</v>
      </c>
      <c r="H82" s="130">
        <f>'FR-16(7)(v)-4 PROD Energy'!G82+'FR-16(7)(v)-8 TRANS Energy'!G82+'FR-16(7)(v)-12 DIST Energy'!G82</f>
        <v>0</v>
      </c>
      <c r="I82" s="131">
        <f>'FR-16(7)(v)-5 PROD Cust'!G82+'FR-16(7)(v)-9 TRANS Cust'!G82+'FR-16(7)(v)-13 DIST Cust'!G82</f>
        <v>0</v>
      </c>
      <c r="J82" s="35">
        <f t="shared" si="14"/>
        <v>44068111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G83</f>
        <v>19208688</v>
      </c>
      <c r="G83" s="139">
        <f>'FR-16(7)(v)-3 PROD Demand'!G83+'FR-16(7)(v)-7 TRANS Demand'!G83+'FR-16(7)(v)-11 DIST Demand'!G83</f>
        <v>0</v>
      </c>
      <c r="H83" s="130">
        <f>'FR-16(7)(v)-4 PROD Energy'!G83+'FR-16(7)(v)-8 TRANS Energy'!G83+'FR-16(7)(v)-12 DIST Energy'!G83</f>
        <v>0</v>
      </c>
      <c r="I83" s="131">
        <f>'FR-16(7)(v)-5 PROD Cust'!G83+'FR-16(7)(v)-9 TRANS Cust'!G83+'FR-16(7)(v)-13 DIST Cust'!G83</f>
        <v>19208688</v>
      </c>
      <c r="J83" s="35">
        <f t="shared" si="14"/>
        <v>19208688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G84</f>
        <v>9239113</v>
      </c>
      <c r="G84" s="139">
        <f>'FR-16(7)(v)-3 PROD Demand'!G84+'FR-16(7)(v)-7 TRANS Demand'!G84+'FR-16(7)(v)-11 DIST Demand'!G84</f>
        <v>9239113</v>
      </c>
      <c r="H84" s="130">
        <f>'FR-16(7)(v)-4 PROD Energy'!G84+'FR-16(7)(v)-8 TRANS Energy'!G84+'FR-16(7)(v)-12 DIST Energy'!G84</f>
        <v>0</v>
      </c>
      <c r="I84" s="131">
        <f>'FR-16(7)(v)-5 PROD Cust'!G84+'FR-16(7)(v)-9 TRANS Cust'!G84+'FR-16(7)(v)-13 DIST Cust'!G84</f>
        <v>0</v>
      </c>
      <c r="J84" s="35">
        <f t="shared" si="14"/>
        <v>9239113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G85</f>
        <v>3517890</v>
      </c>
      <c r="G85" s="139">
        <f>'FR-16(7)(v)-3 PROD Demand'!G85+'FR-16(7)(v)-7 TRANS Demand'!G85+'FR-16(7)(v)-11 DIST Demand'!G85</f>
        <v>0</v>
      </c>
      <c r="H85" s="130">
        <f>'FR-16(7)(v)-4 PROD Energy'!G85+'FR-16(7)(v)-8 TRANS Energy'!G85+'FR-16(7)(v)-12 DIST Energy'!G85</f>
        <v>0</v>
      </c>
      <c r="I85" s="131">
        <f>'FR-16(7)(v)-5 PROD Cust'!G85+'FR-16(7)(v)-9 TRANS Cust'!G85+'FR-16(7)(v)-13 DIST Cust'!G85</f>
        <v>3517890</v>
      </c>
      <c r="J85" s="35">
        <f t="shared" si="14"/>
        <v>3517890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G86</f>
        <v>29716264</v>
      </c>
      <c r="G86" s="139">
        <f>'FR-16(7)(v)-3 PROD Demand'!G86+'FR-16(7)(v)-7 TRANS Demand'!G86+'FR-16(7)(v)-11 DIST Demand'!G86</f>
        <v>29716264</v>
      </c>
      <c r="H86" s="130">
        <f>'FR-16(7)(v)-4 PROD Energy'!G86+'FR-16(7)(v)-8 TRANS Energy'!G86+'FR-16(7)(v)-12 DIST Energy'!G86</f>
        <v>0</v>
      </c>
      <c r="I86" s="131">
        <f>'FR-16(7)(v)-5 PROD Cust'!G86+'FR-16(7)(v)-9 TRANS Cust'!G86+'FR-16(7)(v)-13 DIST Cust'!G86</f>
        <v>0</v>
      </c>
      <c r="J86" s="35">
        <f t="shared" ref="J86:J92" si="16">SUM(G86:I86)</f>
        <v>29716264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G87</f>
        <v>17040237</v>
      </c>
      <c r="G87" s="139">
        <f>'FR-16(7)(v)-3 PROD Demand'!G87+'FR-16(7)(v)-7 TRANS Demand'!G87+'FR-16(7)(v)-11 DIST Demand'!G87</f>
        <v>0</v>
      </c>
      <c r="H87" s="130">
        <f>'FR-16(7)(v)-4 PROD Energy'!G87+'FR-16(7)(v)-8 TRANS Energy'!G87+'FR-16(7)(v)-12 DIST Energy'!G87</f>
        <v>0</v>
      </c>
      <c r="I87" s="131">
        <f>'FR-16(7)(v)-5 PROD Cust'!G87+'FR-16(7)(v)-9 TRANS Cust'!G87+'FR-16(7)(v)-13 DIST Cust'!G87</f>
        <v>17040237</v>
      </c>
      <c r="J87" s="35">
        <f t="shared" si="16"/>
        <v>17040237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G88</f>
        <v>20926265</v>
      </c>
      <c r="G88" s="139">
        <f>'FR-16(7)(v)-3 PROD Demand'!G88+'FR-16(7)(v)-7 TRANS Demand'!G88+'FR-16(7)(v)-11 DIST Demand'!G88</f>
        <v>0</v>
      </c>
      <c r="H88" s="130">
        <f>'FR-16(7)(v)-4 PROD Energy'!G88+'FR-16(7)(v)-8 TRANS Energy'!G88+'FR-16(7)(v)-12 DIST Energy'!G88</f>
        <v>0</v>
      </c>
      <c r="I88" s="131">
        <f>'FR-16(7)(v)-5 PROD Cust'!G88+'FR-16(7)(v)-9 TRANS Cust'!G88+'FR-16(7)(v)-13 DIST Cust'!G88</f>
        <v>20926265</v>
      </c>
      <c r="J88" s="35">
        <f t="shared" si="16"/>
        <v>20926265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G89</f>
        <v>27072238</v>
      </c>
      <c r="G89" s="139">
        <f>'FR-16(7)(v)-3 PROD Demand'!G89+'FR-16(7)(v)-7 TRANS Demand'!G89+'FR-16(7)(v)-11 DIST Demand'!G89</f>
        <v>0</v>
      </c>
      <c r="H89" s="130">
        <f>'FR-16(7)(v)-4 PROD Energy'!G89+'FR-16(7)(v)-8 TRANS Energy'!G89+'FR-16(7)(v)-12 DIST Energy'!G89</f>
        <v>0</v>
      </c>
      <c r="I89" s="131">
        <f>'FR-16(7)(v)-5 PROD Cust'!G89+'FR-16(7)(v)-9 TRANS Cust'!G89+'FR-16(7)(v)-13 DIST Cust'!G89</f>
        <v>27072238</v>
      </c>
      <c r="J89" s="35">
        <f t="shared" si="16"/>
        <v>27072238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G90</f>
        <v>0</v>
      </c>
      <c r="G90" s="139">
        <f>'FR-16(7)(v)-3 PROD Demand'!G90+'FR-16(7)(v)-7 TRANS Demand'!G90+'FR-16(7)(v)-11 DIST Demand'!G90</f>
        <v>0</v>
      </c>
      <c r="H90" s="130">
        <f>'FR-16(7)(v)-4 PROD Energy'!G90+'FR-16(7)(v)-8 TRANS Energy'!G90+'FR-16(7)(v)-12 DIST Energy'!G90</f>
        <v>0</v>
      </c>
      <c r="I90" s="131">
        <f>'FR-16(7)(v)-5 PROD Cust'!G90+'FR-16(7)(v)-9 TRANS Cust'!G90+'FR-16(7)(v)-13 DIST Cust'!G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G91</f>
        <v>0</v>
      </c>
      <c r="G91" s="139">
        <f>'FR-16(7)(v)-3 PROD Demand'!G91+'FR-16(7)(v)-7 TRANS Demand'!G91+'FR-16(7)(v)-11 DIST Demand'!G91</f>
        <v>0</v>
      </c>
      <c r="H91" s="130">
        <f>'FR-16(7)(v)-4 PROD Energy'!G91+'FR-16(7)(v)-8 TRANS Energy'!G91+'FR-16(7)(v)-12 DIST Energy'!G91</f>
        <v>0</v>
      </c>
      <c r="I91" s="131">
        <f>'FR-16(7)(v)-5 PROD Cust'!G91+'FR-16(7)(v)-9 TRANS Cust'!G91+'FR-16(7)(v)-13 DIST Cust'!G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G92</f>
        <v>0</v>
      </c>
      <c r="G92" s="139">
        <f>'FR-16(7)(v)-3 PROD Demand'!G92+'FR-16(7)(v)-7 TRANS Demand'!G92+'FR-16(7)(v)-11 DIST Demand'!G92</f>
        <v>0</v>
      </c>
      <c r="H92" s="130">
        <f>'FR-16(7)(v)-4 PROD Energy'!G92+'FR-16(7)(v)-8 TRANS Energy'!G92+'FR-16(7)(v)-12 DIST Energy'!G92</f>
        <v>0</v>
      </c>
      <c r="I92" s="131">
        <f>'FR-16(7)(v)-5 PROD Cust'!G92+'FR-16(7)(v)-9 TRANS Cust'!G92+'FR-16(7)(v)-13 DIST Cust'!G92</f>
        <v>0</v>
      </c>
      <c r="J92" s="35">
        <f t="shared" si="16"/>
        <v>0</v>
      </c>
      <c r="K92" s="35">
        <f t="shared" si="17"/>
        <v>0</v>
      </c>
    </row>
    <row r="93" spans="1:11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4 TOTAL CLASS'!G93</f>
        <v>0</v>
      </c>
      <c r="G93" s="139">
        <f>'FR-16(7)(v)-3 PROD Demand'!G93+'FR-16(7)(v)-7 TRANS Demand'!G93+'FR-16(7)(v)-11 DIST Demand'!G93</f>
        <v>0</v>
      </c>
      <c r="H93" s="130">
        <f>'FR-16(7)(v)-4 PROD Energy'!G93+'FR-16(7)(v)-8 TRANS Energy'!G93+'FR-16(7)(v)-12 DIST Energy'!G93</f>
        <v>0</v>
      </c>
      <c r="I93" s="131">
        <f>'FR-16(7)(v)-5 PROD Cust'!G93+'FR-16(7)(v)-9 TRANS Cust'!G93+'FR-16(7)(v)-13 DIST Cust'!G93</f>
        <v>0</v>
      </c>
      <c r="J93" s="1249">
        <f t="shared" ref="J93" si="18">SUM(G93:I93)</f>
        <v>0</v>
      </c>
      <c r="K93" s="1249">
        <f t="shared" ref="K93" si="19">F93-J93</f>
        <v>0</v>
      </c>
    </row>
    <row r="94" spans="1:11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380242316</v>
      </c>
      <c r="G94" s="140">
        <f t="shared" ref="G94:K94" si="20">SUM(G73:G93)</f>
        <v>246276473</v>
      </c>
      <c r="H94" s="132">
        <f t="shared" si="20"/>
        <v>0</v>
      </c>
      <c r="I94" s="133">
        <f t="shared" si="20"/>
        <v>133965843</v>
      </c>
      <c r="J94" s="36">
        <f t="shared" si="20"/>
        <v>380242316</v>
      </c>
      <c r="K94" s="36">
        <f t="shared" si="20"/>
        <v>0</v>
      </c>
    </row>
    <row r="95" spans="1:11">
      <c r="A95" s="1245">
        <v>38</v>
      </c>
      <c r="D95" s="32"/>
      <c r="E95" s="18"/>
      <c r="G95" s="138"/>
      <c r="H95" s="128"/>
      <c r="I95" s="129"/>
    </row>
    <row r="96" spans="1:11">
      <c r="A96" s="1245">
        <v>39</v>
      </c>
      <c r="B96" s="20" t="s">
        <v>17</v>
      </c>
      <c r="D96" s="32"/>
      <c r="E96" s="18"/>
      <c r="F96" s="35">
        <f t="shared" ref="F96:K96" si="21">F94+F68</f>
        <v>441298134</v>
      </c>
      <c r="G96" s="139">
        <f t="shared" si="21"/>
        <v>307332291</v>
      </c>
      <c r="H96" s="130">
        <f t="shared" si="21"/>
        <v>0</v>
      </c>
      <c r="I96" s="131">
        <f t="shared" si="21"/>
        <v>133965843</v>
      </c>
      <c r="J96" s="35">
        <f t="shared" si="21"/>
        <v>441298134</v>
      </c>
      <c r="K96" s="35">
        <f t="shared" si="21"/>
        <v>0</v>
      </c>
    </row>
    <row r="97" spans="1:11">
      <c r="A97" s="1245">
        <v>40</v>
      </c>
      <c r="B97" s="20" t="s">
        <v>18</v>
      </c>
      <c r="D97" s="32"/>
      <c r="E97" s="18"/>
      <c r="F97" s="35">
        <f t="shared" ref="F97:K97" si="22">F94+F70</f>
        <v>1161439393</v>
      </c>
      <c r="G97" s="139">
        <f t="shared" si="22"/>
        <v>1027473550</v>
      </c>
      <c r="H97" s="130">
        <f t="shared" si="22"/>
        <v>0</v>
      </c>
      <c r="I97" s="131">
        <f t="shared" si="22"/>
        <v>133965843</v>
      </c>
      <c r="J97" s="35">
        <f t="shared" si="22"/>
        <v>1161439393</v>
      </c>
      <c r="K97" s="35">
        <f t="shared" si="22"/>
        <v>0</v>
      </c>
    </row>
    <row r="98" spans="1:11">
      <c r="A98" s="1245">
        <v>41</v>
      </c>
      <c r="D98" s="32"/>
      <c r="E98" s="18"/>
      <c r="G98" s="138"/>
      <c r="H98" s="128"/>
      <c r="I98" s="129"/>
    </row>
    <row r="99" spans="1:11">
      <c r="A99" s="124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G100</f>
        <v>15808763</v>
      </c>
      <c r="G100" s="139">
        <f>'FR-16(7)(v)-3 PROD Demand'!G100+'FR-16(7)(v)-7 TRANS Demand'!G100+'FR-16(7)(v)-11 DIST Demand'!G100</f>
        <v>15808763</v>
      </c>
      <c r="H100" s="130">
        <f>'FR-16(7)(v)-4 PROD Energy'!G100+'FR-16(7)(v)-8 TRANS Energy'!G100+'FR-16(7)(v)-12 DIST Energy'!G100</f>
        <v>0</v>
      </c>
      <c r="I100" s="131">
        <f>'FR-16(7)(v)-5 PROD Cust'!G100+'FR-16(7)(v)-9 TRANS Cust'!G100+'FR-16(7)(v)-13 DIST Cust'!G100</f>
        <v>0</v>
      </c>
      <c r="J100" s="35">
        <f>SUM(G100:I100)</f>
        <v>15808763</v>
      </c>
      <c r="K100" s="35">
        <f>F100-J100</f>
        <v>0</v>
      </c>
    </row>
    <row r="101" spans="1:11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G101</f>
        <v>6461730</v>
      </c>
      <c r="G101" s="139">
        <f>'FR-16(7)(v)-3 PROD Demand'!G101+'FR-16(7)(v)-7 TRANS Demand'!G101+'FR-16(7)(v)-11 DIST Demand'!G101</f>
        <v>0</v>
      </c>
      <c r="H101" s="130">
        <f>'FR-16(7)(v)-4 PROD Energy'!G101+'FR-16(7)(v)-8 TRANS Energy'!G101+'FR-16(7)(v)-12 DIST Energy'!G101</f>
        <v>6461730</v>
      </c>
      <c r="I101" s="131">
        <f>'FR-16(7)(v)-5 PROD Cust'!G101+'FR-16(7)(v)-9 TRANS Cust'!G101+'FR-16(7)(v)-13 DIST Cust'!G101</f>
        <v>0</v>
      </c>
      <c r="J101" s="35">
        <f t="shared" ref="J101:J108" si="23">SUM(G101:I101)</f>
        <v>6461730</v>
      </c>
      <c r="K101" s="35">
        <f t="shared" ref="K101:K108" si="24">F101-J101</f>
        <v>0</v>
      </c>
    </row>
    <row r="102" spans="1:11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G102</f>
        <v>1238064</v>
      </c>
      <c r="G102" s="139">
        <f>'FR-16(7)(v)-3 PROD Demand'!G102+'FR-16(7)(v)-7 TRANS Demand'!G102+'FR-16(7)(v)-11 DIST Demand'!G102</f>
        <v>1238064</v>
      </c>
      <c r="H102" s="130">
        <f>'FR-16(7)(v)-4 PROD Energy'!G102+'FR-16(7)(v)-8 TRANS Energy'!G102+'FR-16(7)(v)-12 DIST Energy'!G102</f>
        <v>0</v>
      </c>
      <c r="I102" s="131">
        <f>'FR-16(7)(v)-5 PROD Cust'!G102+'FR-16(7)(v)-9 TRANS Cust'!G102+'FR-16(7)(v)-13 DIST Cust'!G102</f>
        <v>0</v>
      </c>
      <c r="J102" s="35">
        <f t="shared" si="23"/>
        <v>1238064</v>
      </c>
      <c r="K102" s="35">
        <f t="shared" si="24"/>
        <v>0</v>
      </c>
    </row>
    <row r="103" spans="1:11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G103</f>
        <v>4712738</v>
      </c>
      <c r="G103" s="139">
        <f>'FR-16(7)(v)-3 PROD Demand'!G103+'FR-16(7)(v)-7 TRANS Demand'!G103+'FR-16(7)(v)-11 DIST Demand'!G103</f>
        <v>4712738</v>
      </c>
      <c r="H103" s="130">
        <f>'FR-16(7)(v)-4 PROD Energy'!G103+'FR-16(7)(v)-8 TRANS Energy'!G103+'FR-16(7)(v)-12 DIST Energy'!G103</f>
        <v>0</v>
      </c>
      <c r="I103" s="131">
        <f>'FR-16(7)(v)-5 PROD Cust'!G103+'FR-16(7)(v)-9 TRANS Cust'!G103+'FR-16(7)(v)-13 DIST Cust'!G103</f>
        <v>0</v>
      </c>
      <c r="J103" s="35">
        <f t="shared" si="23"/>
        <v>4712738</v>
      </c>
      <c r="K103" s="35">
        <f t="shared" si="24"/>
        <v>0</v>
      </c>
    </row>
    <row r="104" spans="1:11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G104</f>
        <v>1828110</v>
      </c>
      <c r="G104" s="139">
        <f>'FR-16(7)(v)-3 PROD Demand'!G104+'FR-16(7)(v)-7 TRANS Demand'!G104+'FR-16(7)(v)-11 DIST Demand'!G104</f>
        <v>0</v>
      </c>
      <c r="H104" s="130">
        <f>'FR-16(7)(v)-4 PROD Energy'!G104+'FR-16(7)(v)-8 TRANS Energy'!G104+'FR-16(7)(v)-12 DIST Energy'!G104</f>
        <v>0</v>
      </c>
      <c r="I104" s="131">
        <f>'FR-16(7)(v)-5 PROD Cust'!G104+'FR-16(7)(v)-9 TRANS Cust'!G104+'FR-16(7)(v)-13 DIST Cust'!G104</f>
        <v>1828110</v>
      </c>
      <c r="J104" s="35">
        <f t="shared" si="23"/>
        <v>1828110</v>
      </c>
      <c r="K104" s="35">
        <f t="shared" si="24"/>
        <v>0</v>
      </c>
    </row>
    <row r="105" spans="1:11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G105</f>
        <v>5667382</v>
      </c>
      <c r="G105" s="139">
        <f>'FR-16(7)(v)-3 PROD Demand'!G105+'FR-16(7)(v)-7 TRANS Demand'!G105+'FR-16(7)(v)-11 DIST Demand'!G105</f>
        <v>0</v>
      </c>
      <c r="H105" s="130">
        <f>'FR-16(7)(v)-4 PROD Energy'!G105+'FR-16(7)(v)-8 TRANS Energy'!G105+'FR-16(7)(v)-12 DIST Energy'!G105</f>
        <v>0</v>
      </c>
      <c r="I105" s="131">
        <f>'FR-16(7)(v)-5 PROD Cust'!G105+'FR-16(7)(v)-9 TRANS Cust'!G105+'FR-16(7)(v)-13 DIST Cust'!G105</f>
        <v>5667382</v>
      </c>
      <c r="J105" s="35">
        <f t="shared" si="23"/>
        <v>5667382</v>
      </c>
      <c r="K105" s="35">
        <f t="shared" si="24"/>
        <v>0</v>
      </c>
    </row>
    <row r="106" spans="1:11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G106</f>
        <v>246550</v>
      </c>
      <c r="G106" s="139">
        <f>'FR-16(7)(v)-3 PROD Demand'!G106+'FR-16(7)(v)-7 TRANS Demand'!G106+'FR-16(7)(v)-11 DIST Demand'!G106</f>
        <v>0</v>
      </c>
      <c r="H106" s="130">
        <f>'FR-16(7)(v)-4 PROD Energy'!G106+'FR-16(7)(v)-8 TRANS Energy'!G106+'FR-16(7)(v)-12 DIST Energy'!G106</f>
        <v>0</v>
      </c>
      <c r="I106" s="131">
        <f>'FR-16(7)(v)-5 PROD Cust'!G106+'FR-16(7)(v)-9 TRANS Cust'!G106+'FR-16(7)(v)-13 DIST Cust'!G106</f>
        <v>246550</v>
      </c>
      <c r="J106" s="35">
        <f t="shared" si="23"/>
        <v>246550</v>
      </c>
      <c r="K106" s="35">
        <f t="shared" si="24"/>
        <v>0</v>
      </c>
    </row>
    <row r="107" spans="1:11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G107</f>
        <v>0</v>
      </c>
      <c r="G107" s="139">
        <f>'FR-16(7)(v)-3 PROD Demand'!G107+'FR-16(7)(v)-7 TRANS Demand'!G107+'FR-16(7)(v)-11 DIST Demand'!G107</f>
        <v>0</v>
      </c>
      <c r="H107" s="130">
        <f>'FR-16(7)(v)-4 PROD Energy'!G107+'FR-16(7)(v)-8 TRANS Energy'!G107+'FR-16(7)(v)-12 DIST Energy'!G107</f>
        <v>0</v>
      </c>
      <c r="I107" s="131">
        <f>'FR-16(7)(v)-5 PROD Cust'!G107+'FR-16(7)(v)-9 TRANS Cust'!G107+'FR-16(7)(v)-13 DIST Cust'!G107</f>
        <v>0</v>
      </c>
      <c r="J107" s="35">
        <f t="shared" si="23"/>
        <v>0</v>
      </c>
      <c r="K107" s="35">
        <f t="shared" si="24"/>
        <v>0</v>
      </c>
    </row>
    <row r="108" spans="1:11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G108</f>
        <v>0</v>
      </c>
      <c r="G108" s="139">
        <f>'FR-16(7)(v)-3 PROD Demand'!G108+'FR-16(7)(v)-7 TRANS Demand'!G108+'FR-16(7)(v)-11 DIST Demand'!G108</f>
        <v>0</v>
      </c>
      <c r="H108" s="130">
        <f>'FR-16(7)(v)-4 PROD Energy'!G108+'FR-16(7)(v)-8 TRANS Energy'!G108+'FR-16(7)(v)-12 DIST Energy'!G108</f>
        <v>0</v>
      </c>
      <c r="I108" s="131">
        <f>'FR-16(7)(v)-5 PROD Cust'!G108+'FR-16(7)(v)-9 TRANS Cust'!G108+'FR-16(7)(v)-13 DIST Cust'!G108</f>
        <v>0</v>
      </c>
      <c r="J108" s="35">
        <f t="shared" si="23"/>
        <v>0</v>
      </c>
      <c r="K108" s="35">
        <f t="shared" si="24"/>
        <v>0</v>
      </c>
    </row>
    <row r="109" spans="1:11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35963337</v>
      </c>
      <c r="G109" s="140">
        <f t="shared" si="25"/>
        <v>21759565</v>
      </c>
      <c r="H109" s="132">
        <f t="shared" si="25"/>
        <v>6461730</v>
      </c>
      <c r="I109" s="133">
        <f t="shared" si="25"/>
        <v>7742042</v>
      </c>
      <c r="J109" s="36">
        <f t="shared" si="25"/>
        <v>35963337</v>
      </c>
      <c r="K109" s="36">
        <f t="shared" si="25"/>
        <v>0</v>
      </c>
    </row>
    <row r="110" spans="1:11">
      <c r="A110" s="1245">
        <v>53</v>
      </c>
      <c r="D110" s="32"/>
      <c r="E110" s="18"/>
      <c r="G110" s="138"/>
      <c r="H110" s="128"/>
      <c r="I110" s="129"/>
    </row>
    <row r="111" spans="1:11">
      <c r="A111" s="124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G112</f>
        <v>7917723</v>
      </c>
      <c r="G112" s="139">
        <f>'FR-16(7)(v)-3 PROD Demand'!G112+'FR-16(7)(v)-7 TRANS Demand'!G112+'FR-16(7)(v)-11 DIST Demand'!G112</f>
        <v>7917723</v>
      </c>
      <c r="H112" s="130">
        <f>'FR-16(7)(v)-4 PROD Energy'!G112+'FR-16(7)(v)-8 TRANS Energy'!G112+'FR-16(7)(v)-12 DIST Energy'!G112</f>
        <v>0</v>
      </c>
      <c r="I112" s="131">
        <f>'FR-16(7)(v)-5 PROD Cust'!G112+'FR-16(7)(v)-9 TRANS Cust'!G112+'FR-16(7)(v)-13 DIST Cust'!G112</f>
        <v>0</v>
      </c>
      <c r="J112" s="35">
        <f>SUM(G112:I112)</f>
        <v>7917723</v>
      </c>
      <c r="K112" s="35">
        <f>F112-J112</f>
        <v>0</v>
      </c>
    </row>
    <row r="113" spans="1:11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G113</f>
        <v>3236318</v>
      </c>
      <c r="G113" s="139">
        <f>'FR-16(7)(v)-3 PROD Demand'!G113+'FR-16(7)(v)-7 TRANS Demand'!G113+'FR-16(7)(v)-11 DIST Demand'!G113</f>
        <v>0</v>
      </c>
      <c r="H113" s="130">
        <f>'FR-16(7)(v)-4 PROD Energy'!G113+'FR-16(7)(v)-8 TRANS Energy'!G113+'FR-16(7)(v)-12 DIST Energy'!G113</f>
        <v>3236318</v>
      </c>
      <c r="I113" s="131">
        <f>'FR-16(7)(v)-5 PROD Cust'!G113+'FR-16(7)(v)-9 TRANS Cust'!G113+'FR-16(7)(v)-13 DIST Cust'!G113</f>
        <v>0</v>
      </c>
      <c r="J113" s="35">
        <f t="shared" ref="J113:J120" si="26">SUM(G113:I113)</f>
        <v>3236318</v>
      </c>
      <c r="K113" s="35">
        <f t="shared" ref="K113:K120" si="27">F113-J113</f>
        <v>0</v>
      </c>
    </row>
    <row r="114" spans="1:11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G114</f>
        <v>620078</v>
      </c>
      <c r="G114" s="139">
        <f>'FR-16(7)(v)-3 PROD Demand'!G114+'FR-16(7)(v)-7 TRANS Demand'!G114+'FR-16(7)(v)-11 DIST Demand'!G114</f>
        <v>620078</v>
      </c>
      <c r="H114" s="130">
        <f>'FR-16(7)(v)-4 PROD Energy'!G114+'FR-16(7)(v)-8 TRANS Energy'!G114+'FR-16(7)(v)-12 DIST Energy'!G114</f>
        <v>0</v>
      </c>
      <c r="I114" s="131">
        <f>'FR-16(7)(v)-5 PROD Cust'!G114+'FR-16(7)(v)-9 TRANS Cust'!G114+'FR-16(7)(v)-13 DIST Cust'!G114</f>
        <v>0</v>
      </c>
      <c r="J114" s="35">
        <f t="shared" si="26"/>
        <v>620078</v>
      </c>
      <c r="K114" s="35">
        <f t="shared" si="27"/>
        <v>0</v>
      </c>
    </row>
    <row r="115" spans="1:11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G115</f>
        <v>2360345</v>
      </c>
      <c r="G115" s="139">
        <f>'FR-16(7)(v)-3 PROD Demand'!G115+'FR-16(7)(v)-7 TRANS Demand'!G115+'FR-16(7)(v)-11 DIST Demand'!G115</f>
        <v>2360345</v>
      </c>
      <c r="H115" s="130">
        <f>'FR-16(7)(v)-4 PROD Energy'!G115+'FR-16(7)(v)-8 TRANS Energy'!G115+'FR-16(7)(v)-12 DIST Energy'!G115</f>
        <v>0</v>
      </c>
      <c r="I115" s="131">
        <f>'FR-16(7)(v)-5 PROD Cust'!G115+'FR-16(7)(v)-9 TRANS Cust'!G115+'FR-16(7)(v)-13 DIST Cust'!G115</f>
        <v>0</v>
      </c>
      <c r="J115" s="35">
        <f t="shared" si="26"/>
        <v>2360345</v>
      </c>
      <c r="K115" s="35">
        <f t="shared" si="27"/>
        <v>0</v>
      </c>
    </row>
    <row r="116" spans="1:11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G116</f>
        <v>915599</v>
      </c>
      <c r="G116" s="139">
        <f>'FR-16(7)(v)-3 PROD Demand'!G116+'FR-16(7)(v)-7 TRANS Demand'!G116+'FR-16(7)(v)-11 DIST Demand'!G116</f>
        <v>0</v>
      </c>
      <c r="H116" s="130">
        <f>'FR-16(7)(v)-4 PROD Energy'!G116+'FR-16(7)(v)-8 TRANS Energy'!G116+'FR-16(7)(v)-12 DIST Energy'!G116</f>
        <v>0</v>
      </c>
      <c r="I116" s="131">
        <f>'FR-16(7)(v)-5 PROD Cust'!G116+'FR-16(7)(v)-9 TRANS Cust'!G116+'FR-16(7)(v)-13 DIST Cust'!G116</f>
        <v>915599</v>
      </c>
      <c r="J116" s="35">
        <f t="shared" si="26"/>
        <v>915599</v>
      </c>
      <c r="K116" s="35">
        <f t="shared" si="27"/>
        <v>0</v>
      </c>
    </row>
    <row r="117" spans="1:11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G117</f>
        <v>2838471</v>
      </c>
      <c r="G117" s="139">
        <f>'FR-16(7)(v)-3 PROD Demand'!G117+'FR-16(7)(v)-7 TRANS Demand'!G117+'FR-16(7)(v)-11 DIST Demand'!G117</f>
        <v>0</v>
      </c>
      <c r="H117" s="130">
        <f>'FR-16(7)(v)-4 PROD Energy'!G117+'FR-16(7)(v)-8 TRANS Energy'!G117+'FR-16(7)(v)-12 DIST Energy'!G117</f>
        <v>0</v>
      </c>
      <c r="I117" s="131">
        <f>'FR-16(7)(v)-5 PROD Cust'!G117+'FR-16(7)(v)-9 TRANS Cust'!G117+'FR-16(7)(v)-13 DIST Cust'!G117</f>
        <v>2838471</v>
      </c>
      <c r="J117" s="35">
        <f t="shared" si="26"/>
        <v>2838471</v>
      </c>
      <c r="K117" s="35">
        <f t="shared" si="27"/>
        <v>0</v>
      </c>
    </row>
    <row r="118" spans="1:11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G118</f>
        <v>123483</v>
      </c>
      <c r="G118" s="139">
        <f>'FR-16(7)(v)-3 PROD Demand'!G118+'FR-16(7)(v)-7 TRANS Demand'!G118+'FR-16(7)(v)-11 DIST Demand'!G118</f>
        <v>0</v>
      </c>
      <c r="H118" s="130">
        <f>'FR-16(7)(v)-4 PROD Energy'!G118+'FR-16(7)(v)-8 TRANS Energy'!G118+'FR-16(7)(v)-12 DIST Energy'!G118</f>
        <v>0</v>
      </c>
      <c r="I118" s="131">
        <f>'FR-16(7)(v)-5 PROD Cust'!G118+'FR-16(7)(v)-9 TRANS Cust'!G118+'FR-16(7)(v)-13 DIST Cust'!G118</f>
        <v>123483</v>
      </c>
      <c r="J118" s="35">
        <f t="shared" si="26"/>
        <v>123483</v>
      </c>
      <c r="K118" s="35">
        <f t="shared" si="27"/>
        <v>0</v>
      </c>
    </row>
    <row r="119" spans="1:11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G119</f>
        <v>0</v>
      </c>
      <c r="G119" s="139">
        <f>'FR-16(7)(v)-3 PROD Demand'!G119+'FR-16(7)(v)-7 TRANS Demand'!G119+'FR-16(7)(v)-11 DIST Demand'!G119</f>
        <v>0</v>
      </c>
      <c r="H119" s="130">
        <f>'FR-16(7)(v)-4 PROD Energy'!G119+'FR-16(7)(v)-8 TRANS Energy'!G119+'FR-16(7)(v)-12 DIST Energy'!G119</f>
        <v>0</v>
      </c>
      <c r="I119" s="131">
        <f>'FR-16(7)(v)-5 PROD Cust'!G119+'FR-16(7)(v)-9 TRANS Cust'!G119+'FR-16(7)(v)-13 DIST Cust'!G119</f>
        <v>0</v>
      </c>
      <c r="J119" s="35">
        <f t="shared" si="26"/>
        <v>0</v>
      </c>
      <c r="K119" s="35">
        <f t="shared" si="27"/>
        <v>0</v>
      </c>
    </row>
    <row r="120" spans="1:11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G120</f>
        <v>0</v>
      </c>
      <c r="G120" s="139">
        <f>'FR-16(7)(v)-3 PROD Demand'!G120+'FR-16(7)(v)-7 TRANS Demand'!G120+'FR-16(7)(v)-11 DIST Demand'!G120</f>
        <v>0</v>
      </c>
      <c r="H120" s="130">
        <f>'FR-16(7)(v)-4 PROD Energy'!G120+'FR-16(7)(v)-8 TRANS Energy'!G120+'FR-16(7)(v)-12 DIST Energy'!G120</f>
        <v>0</v>
      </c>
      <c r="I120" s="131">
        <f>'FR-16(7)(v)-5 PROD Cust'!G120+'FR-16(7)(v)-9 TRANS Cust'!G120+'FR-16(7)(v)-13 DIST Cust'!G120</f>
        <v>0</v>
      </c>
      <c r="J120" s="35">
        <f t="shared" si="26"/>
        <v>0</v>
      </c>
      <c r="K120" s="35">
        <f t="shared" si="27"/>
        <v>0</v>
      </c>
    </row>
    <row r="121" spans="1:11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18012017</v>
      </c>
      <c r="G121" s="140">
        <f t="shared" si="28"/>
        <v>10898146</v>
      </c>
      <c r="H121" s="132">
        <f t="shared" si="28"/>
        <v>3236318</v>
      </c>
      <c r="I121" s="133">
        <f t="shared" si="28"/>
        <v>3877553</v>
      </c>
      <c r="J121" s="36">
        <f t="shared" si="28"/>
        <v>18012017</v>
      </c>
      <c r="K121" s="36">
        <f t="shared" si="28"/>
        <v>0</v>
      </c>
    </row>
    <row r="122" spans="1:11">
      <c r="A122" s="1245">
        <v>65</v>
      </c>
      <c r="E122" s="18"/>
      <c r="G122" s="138"/>
      <c r="H122" s="128"/>
      <c r="I122" s="129"/>
    </row>
    <row r="123" spans="1:11">
      <c r="A123" s="1245">
        <v>66</v>
      </c>
      <c r="B123" s="20" t="s">
        <v>604</v>
      </c>
      <c r="E123" s="18"/>
      <c r="F123" s="35">
        <f t="shared" ref="F123:K123" si="29">F97+F109+F121</f>
        <v>1215414747</v>
      </c>
      <c r="G123" s="141">
        <f t="shared" si="29"/>
        <v>1060131261</v>
      </c>
      <c r="H123" s="134">
        <f t="shared" si="29"/>
        <v>9698048</v>
      </c>
      <c r="I123" s="135">
        <f t="shared" si="29"/>
        <v>145585438</v>
      </c>
      <c r="J123" s="35">
        <f t="shared" si="29"/>
        <v>1215414747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5</v>
      </c>
      <c r="K125" s="18"/>
    </row>
    <row r="126" spans="1:11">
      <c r="A126" s="31" t="str">
        <f>$A$2</f>
        <v>RESIDENTIAL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22-00372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RESIDENTIAL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G136</f>
        <v>239683915</v>
      </c>
      <c r="G136" s="139">
        <f>'FR-16(7)(v)-3 PROD Demand'!G136+'FR-16(7)(v)-7 TRANS Demand'!G136+'FR-16(7)(v)-11 DIST Demand'!G136</f>
        <v>239683915</v>
      </c>
      <c r="H136" s="130">
        <f>'FR-16(7)(v)-4 PROD Energy'!G136+'FR-16(7)(v)-8 TRANS Energy'!G136+'FR-16(7)(v)-12 DIST Energy'!G136</f>
        <v>0</v>
      </c>
      <c r="I136" s="131">
        <f>'FR-16(7)(v)-5 PROD Cust'!G136+'FR-16(7)(v)-9 TRANS Cust'!G136+'FR-16(7)(v)-13 DIST Cust'!G136</f>
        <v>0</v>
      </c>
      <c r="J136" s="35">
        <f>SUM(G136:I136)</f>
        <v>239683915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G137</f>
        <v>112945176</v>
      </c>
      <c r="G137" s="139">
        <f>'FR-16(7)(v)-3 PROD Demand'!G137+'FR-16(7)(v)-7 TRANS Demand'!G137+'FR-16(7)(v)-11 DIST Demand'!G137</f>
        <v>112945176</v>
      </c>
      <c r="H137" s="130">
        <f>'FR-16(7)(v)-4 PROD Energy'!G137+'FR-16(7)(v)-8 TRANS Energy'!G137+'FR-16(7)(v)-12 DIST Energy'!G137</f>
        <v>0</v>
      </c>
      <c r="I137" s="131">
        <f>'FR-16(7)(v)-5 PROD Cust'!G137+'FR-16(7)(v)-9 TRANS Cust'!G137+'FR-16(7)(v)-13 DIST Cust'!G137</f>
        <v>0</v>
      </c>
      <c r="J137" s="35">
        <f>SUM(G137:I137)</f>
        <v>112945176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G138</f>
        <v>6397031</v>
      </c>
      <c r="G138" s="139">
        <f>'FR-16(7)(v)-3 PROD Demand'!G138+'FR-16(7)(v)-7 TRANS Demand'!G138+'FR-16(7)(v)-11 DIST Demand'!G138</f>
        <v>6397031</v>
      </c>
      <c r="H138" s="130">
        <f>'FR-16(7)(v)-4 PROD Energy'!G138+'FR-16(7)(v)-8 TRANS Energy'!G138+'FR-16(7)(v)-12 DIST Energy'!G138</f>
        <v>0</v>
      </c>
      <c r="I138" s="131">
        <f>'FR-16(7)(v)-5 PROD Cust'!G138+'FR-16(7)(v)-9 TRANS Cust'!G138+'FR-16(7)(v)-13 DIST Cust'!G138</f>
        <v>0</v>
      </c>
      <c r="J138" s="35">
        <f>SUM(G138:I138)</f>
        <v>6397031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359026122</v>
      </c>
      <c r="G139" s="140">
        <f t="shared" si="31"/>
        <v>359026122</v>
      </c>
      <c r="H139" s="132">
        <f t="shared" si="31"/>
        <v>0</v>
      </c>
      <c r="I139" s="133">
        <f t="shared" si="31"/>
        <v>0</v>
      </c>
      <c r="J139" s="36">
        <f t="shared" si="31"/>
        <v>359026122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G142</f>
        <v>0</v>
      </c>
      <c r="G142" s="139">
        <f>'FR-16(7)(v)-3 PROD Demand'!G142+'FR-16(7)(v)-7 TRANS Demand'!G142+'FR-16(7)(v)-11 DIST Demand'!G142</f>
        <v>0</v>
      </c>
      <c r="H142" s="130">
        <f>'FR-16(7)(v)-4 PROD Energy'!G142+'FR-16(7)(v)-8 TRANS Energy'!G142+'FR-16(7)(v)-12 DIST Energy'!G142</f>
        <v>0</v>
      </c>
      <c r="I142" s="131">
        <f>'FR-16(7)(v)-5 PROD Cust'!G142+'FR-16(7)(v)-9 TRANS Cust'!G142+'FR-16(7)(v)-13 DIST Cust'!G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G143</f>
        <v>3616532</v>
      </c>
      <c r="G143" s="139">
        <f>'FR-16(7)(v)-3 PROD Demand'!G143+'FR-16(7)(v)-7 TRANS Demand'!G143+'FR-16(7)(v)-11 DIST Demand'!G143</f>
        <v>3616532</v>
      </c>
      <c r="H143" s="130">
        <f>'FR-16(7)(v)-4 PROD Energy'!G143+'FR-16(7)(v)-8 TRANS Energy'!G143+'FR-16(7)(v)-12 DIST Energy'!G143</f>
        <v>0</v>
      </c>
      <c r="I143" s="131">
        <f>'FR-16(7)(v)-5 PROD Cust'!G143+'FR-16(7)(v)-9 TRANS Cust'!G143+'FR-16(7)(v)-13 DIST Cust'!G143</f>
        <v>0</v>
      </c>
      <c r="J143" s="35">
        <f>SUM(G143:I143)</f>
        <v>3616532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G144</f>
        <v>24598</v>
      </c>
      <c r="G144" s="139">
        <f>'FR-16(7)(v)-3 PROD Demand'!G144+'FR-16(7)(v)-7 TRANS Demand'!G144+'FR-16(7)(v)-11 DIST Demand'!G144</f>
        <v>24598</v>
      </c>
      <c r="H144" s="130">
        <f>'FR-16(7)(v)-4 PROD Energy'!G144+'FR-16(7)(v)-8 TRANS Energy'!G144+'FR-16(7)(v)-12 DIST Energy'!G144</f>
        <v>0</v>
      </c>
      <c r="I144" s="131">
        <f>'FR-16(7)(v)-5 PROD Cust'!G144+'FR-16(7)(v)-9 TRANS Cust'!G144+'FR-16(7)(v)-13 DIST Cust'!G144</f>
        <v>0</v>
      </c>
      <c r="J144" s="35">
        <f>SUM(G144:I144)</f>
        <v>24598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3641130</v>
      </c>
      <c r="G145" s="140">
        <f t="shared" si="32"/>
        <v>3641130</v>
      </c>
      <c r="H145" s="132">
        <f t="shared" si="32"/>
        <v>0</v>
      </c>
      <c r="I145" s="133">
        <f t="shared" si="32"/>
        <v>0</v>
      </c>
      <c r="J145" s="36">
        <f t="shared" si="32"/>
        <v>3641130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362667252</v>
      </c>
      <c r="G147" s="139">
        <f>G145+G139</f>
        <v>362667252</v>
      </c>
      <c r="H147" s="130">
        <f>H145+H139</f>
        <v>0</v>
      </c>
      <c r="I147" s="131">
        <f>I145+I139</f>
        <v>0</v>
      </c>
      <c r="J147" s="35">
        <f>J145+J139</f>
        <v>362667252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G150</f>
        <v>8935659</v>
      </c>
      <c r="G150" s="139">
        <f>'FR-16(7)(v)-3 PROD Demand'!G150+'FR-16(7)(v)-7 TRANS Demand'!G150+'FR-16(7)(v)-11 DIST Demand'!G150</f>
        <v>8935659</v>
      </c>
      <c r="H150" s="130">
        <f>'FR-16(7)(v)-4 PROD Energy'!G150+'FR-16(7)(v)-8 TRANS Energy'!G150+'FR-16(7)(v)-12 DIST Energy'!G150</f>
        <v>0</v>
      </c>
      <c r="I150" s="131">
        <f>'FR-16(7)(v)-5 PROD Cust'!G150+'FR-16(7)(v)-9 TRANS Cust'!G150+'FR-16(7)(v)-13 DIST Cust'!G150</f>
        <v>0</v>
      </c>
      <c r="J150" s="35">
        <f>SUM(G150:I150)</f>
        <v>8935659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G151</f>
        <v>7761767</v>
      </c>
      <c r="G151" s="139">
        <f>'FR-16(7)(v)-3 PROD Demand'!G151+'FR-16(7)(v)-7 TRANS Demand'!G151+'FR-16(7)(v)-11 DIST Demand'!G151</f>
        <v>7761767</v>
      </c>
      <c r="H151" s="130">
        <f>'FR-16(7)(v)-4 PROD Energy'!G151+'FR-16(7)(v)-8 TRANS Energy'!G151+'FR-16(7)(v)-12 DIST Energy'!G151</f>
        <v>0</v>
      </c>
      <c r="I151" s="131">
        <f>'FR-16(7)(v)-5 PROD Cust'!G151+'FR-16(7)(v)-9 TRANS Cust'!G151+'FR-16(7)(v)-13 DIST Cust'!G151</f>
        <v>0</v>
      </c>
      <c r="J151" s="35">
        <f>SUM(G151:I151)</f>
        <v>7761767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G152</f>
        <v>5810476</v>
      </c>
      <c r="G152" s="139">
        <f>'FR-16(7)(v)-3 PROD Demand'!G152+'FR-16(7)(v)-7 TRANS Demand'!G152+'FR-16(7)(v)-11 DIST Demand'!G152</f>
        <v>0</v>
      </c>
      <c r="H152" s="130">
        <f>'FR-16(7)(v)-4 PROD Energy'!G152+'FR-16(7)(v)-8 TRANS Energy'!G152+'FR-16(7)(v)-12 DIST Energy'!G152</f>
        <v>0</v>
      </c>
      <c r="I152" s="131">
        <f>'FR-16(7)(v)-5 PROD Cust'!G152+'FR-16(7)(v)-9 TRANS Cust'!G152+'FR-16(7)(v)-13 DIST Cust'!G152</f>
        <v>5810476</v>
      </c>
      <c r="J152" s="35">
        <f t="shared" ref="J152:J162" si="33">SUM(G152:I152)</f>
        <v>5810476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G153</f>
        <v>2805173</v>
      </c>
      <c r="G153" s="139">
        <f>'FR-16(7)(v)-3 PROD Demand'!G153+'FR-16(7)(v)-7 TRANS Demand'!G153+'FR-16(7)(v)-11 DIST Demand'!G153</f>
        <v>2805173</v>
      </c>
      <c r="H153" s="130">
        <f>'FR-16(7)(v)-4 PROD Energy'!G153+'FR-16(7)(v)-8 TRANS Energy'!G153+'FR-16(7)(v)-12 DIST Energy'!G153</f>
        <v>0</v>
      </c>
      <c r="I153" s="131">
        <f>'FR-16(7)(v)-5 PROD Cust'!G153+'FR-16(7)(v)-9 TRANS Cust'!G153+'FR-16(7)(v)-13 DIST Cust'!G153</f>
        <v>0</v>
      </c>
      <c r="J153" s="35">
        <f t="shared" si="33"/>
        <v>2805173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G154</f>
        <v>1511022</v>
      </c>
      <c r="G154" s="139">
        <f>'FR-16(7)(v)-3 PROD Demand'!G154+'FR-16(7)(v)-7 TRANS Demand'!G154+'FR-16(7)(v)-11 DIST Demand'!G154</f>
        <v>0</v>
      </c>
      <c r="H154" s="130">
        <f>'FR-16(7)(v)-4 PROD Energy'!G154+'FR-16(7)(v)-8 TRANS Energy'!G154+'FR-16(7)(v)-12 DIST Energy'!G154</f>
        <v>0</v>
      </c>
      <c r="I154" s="131">
        <f>'FR-16(7)(v)-5 PROD Cust'!G154+'FR-16(7)(v)-9 TRANS Cust'!G154+'FR-16(7)(v)-13 DIST Cust'!G154</f>
        <v>1511022</v>
      </c>
      <c r="J154" s="35">
        <f t="shared" si="33"/>
        <v>1511022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G155</f>
        <v>9909157</v>
      </c>
      <c r="G155" s="139">
        <f>'FR-16(7)(v)-3 PROD Demand'!G155+'FR-16(7)(v)-7 TRANS Demand'!G155+'FR-16(7)(v)-11 DIST Demand'!G155</f>
        <v>9909157</v>
      </c>
      <c r="H155" s="130">
        <f>'FR-16(7)(v)-4 PROD Energy'!G155+'FR-16(7)(v)-8 TRANS Energy'!G155+'FR-16(7)(v)-12 DIST Energy'!G155</f>
        <v>0</v>
      </c>
      <c r="I155" s="131">
        <f>'FR-16(7)(v)-5 PROD Cust'!G155+'FR-16(7)(v)-9 TRANS Cust'!G155+'FR-16(7)(v)-13 DIST Cust'!G155</f>
        <v>0</v>
      </c>
      <c r="J155" s="35">
        <f t="shared" si="33"/>
        <v>9909157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G156</f>
        <v>3963654</v>
      </c>
      <c r="G156" s="139">
        <f>'FR-16(7)(v)-3 PROD Demand'!G156+'FR-16(7)(v)-7 TRANS Demand'!G156+'FR-16(7)(v)-11 DIST Demand'!G156</f>
        <v>0</v>
      </c>
      <c r="H156" s="130">
        <f>'FR-16(7)(v)-4 PROD Energy'!G156+'FR-16(7)(v)-8 TRANS Energy'!G156+'FR-16(7)(v)-12 DIST Energy'!G156</f>
        <v>0</v>
      </c>
      <c r="I156" s="131">
        <f>'FR-16(7)(v)-5 PROD Cust'!G156+'FR-16(7)(v)-9 TRANS Cust'!G156+'FR-16(7)(v)-13 DIST Cust'!G156</f>
        <v>3963654</v>
      </c>
      <c r="J156" s="35">
        <f t="shared" si="33"/>
        <v>3963654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G157</f>
        <v>3949150</v>
      </c>
      <c r="G157" s="139">
        <f>'FR-16(7)(v)-3 PROD Demand'!G157+'FR-16(7)(v)-7 TRANS Demand'!G157+'FR-16(7)(v)-11 DIST Demand'!G157</f>
        <v>3949150</v>
      </c>
      <c r="H157" s="130">
        <f>'FR-16(7)(v)-4 PROD Energy'!G157+'FR-16(7)(v)-8 TRANS Energy'!G157+'FR-16(7)(v)-12 DIST Energy'!G157</f>
        <v>0</v>
      </c>
      <c r="I157" s="131">
        <f>'FR-16(7)(v)-5 PROD Cust'!G157+'FR-16(7)(v)-9 TRANS Cust'!G157+'FR-16(7)(v)-13 DIST Cust'!G157</f>
        <v>0</v>
      </c>
      <c r="J157" s="35">
        <f t="shared" si="33"/>
        <v>3949150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G158</f>
        <v>1810938</v>
      </c>
      <c r="G158" s="139">
        <f>'FR-16(7)(v)-3 PROD Demand'!G158+'FR-16(7)(v)-7 TRANS Demand'!G158+'FR-16(7)(v)-11 DIST Demand'!G158</f>
        <v>0</v>
      </c>
      <c r="H158" s="130">
        <f>'FR-16(7)(v)-4 PROD Energy'!G158+'FR-16(7)(v)-8 TRANS Energy'!G158+'FR-16(7)(v)-12 DIST Energy'!G158</f>
        <v>0</v>
      </c>
      <c r="I158" s="131">
        <f>'FR-16(7)(v)-5 PROD Cust'!G158+'FR-16(7)(v)-9 TRANS Cust'!G158+'FR-16(7)(v)-13 DIST Cust'!G158</f>
        <v>1810938</v>
      </c>
      <c r="J158" s="35">
        <f t="shared" si="33"/>
        <v>1810938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G159</f>
        <v>10202525</v>
      </c>
      <c r="G159" s="139">
        <f>'FR-16(7)(v)-3 PROD Demand'!G159+'FR-16(7)(v)-7 TRANS Demand'!G159+'FR-16(7)(v)-11 DIST Demand'!G159</f>
        <v>10202525</v>
      </c>
      <c r="H159" s="130">
        <f>'FR-16(7)(v)-4 PROD Energy'!G159+'FR-16(7)(v)-8 TRANS Energy'!G159+'FR-16(7)(v)-12 DIST Energy'!G159</f>
        <v>0</v>
      </c>
      <c r="I159" s="131">
        <f>'FR-16(7)(v)-5 PROD Cust'!G159+'FR-16(7)(v)-9 TRANS Cust'!G159+'FR-16(7)(v)-13 DIST Cust'!G159</f>
        <v>0</v>
      </c>
      <c r="J159" s="35">
        <f t="shared" si="33"/>
        <v>10202525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G160</f>
        <v>4447142</v>
      </c>
      <c r="G160" s="139">
        <f>'FR-16(7)(v)-3 PROD Demand'!G160+'FR-16(7)(v)-7 TRANS Demand'!G160+'FR-16(7)(v)-11 DIST Demand'!G160</f>
        <v>0</v>
      </c>
      <c r="H160" s="130">
        <f>'FR-16(7)(v)-4 PROD Energy'!G160+'FR-16(7)(v)-8 TRANS Energy'!G160+'FR-16(7)(v)-12 DIST Energy'!G160</f>
        <v>0</v>
      </c>
      <c r="I160" s="131">
        <f>'FR-16(7)(v)-5 PROD Cust'!G160+'FR-16(7)(v)-9 TRANS Cust'!G160+'FR-16(7)(v)-13 DIST Cust'!G160</f>
        <v>4447142</v>
      </c>
      <c r="J160" s="35">
        <f t="shared" si="33"/>
        <v>4447142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G161</f>
        <v>2139013</v>
      </c>
      <c r="G161" s="139">
        <f>'FR-16(7)(v)-3 PROD Demand'!G161+'FR-16(7)(v)-7 TRANS Demand'!G161+'FR-16(7)(v)-11 DIST Demand'!G161</f>
        <v>2139013</v>
      </c>
      <c r="H161" s="130">
        <f>'FR-16(7)(v)-4 PROD Energy'!G161+'FR-16(7)(v)-8 TRANS Energy'!G161+'FR-16(7)(v)-12 DIST Energy'!G161</f>
        <v>0</v>
      </c>
      <c r="I161" s="131">
        <f>'FR-16(7)(v)-5 PROD Cust'!G161+'FR-16(7)(v)-9 TRANS Cust'!G161+'FR-16(7)(v)-13 DIST Cust'!G161</f>
        <v>0</v>
      </c>
      <c r="J161" s="35">
        <f t="shared" si="33"/>
        <v>2139013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G162</f>
        <v>814452</v>
      </c>
      <c r="G162" s="139">
        <f>'FR-16(7)(v)-3 PROD Demand'!G162+'FR-16(7)(v)-7 TRANS Demand'!G162+'FR-16(7)(v)-11 DIST Demand'!G162</f>
        <v>0</v>
      </c>
      <c r="H162" s="130">
        <f>'FR-16(7)(v)-4 PROD Energy'!G162+'FR-16(7)(v)-8 TRANS Energy'!G162+'FR-16(7)(v)-12 DIST Energy'!G162</f>
        <v>0</v>
      </c>
      <c r="I162" s="131">
        <f>'FR-16(7)(v)-5 PROD Cust'!G162+'FR-16(7)(v)-9 TRANS Cust'!G162+'FR-16(7)(v)-13 DIST Cust'!G162</f>
        <v>814452</v>
      </c>
      <c r="J162" s="35">
        <f t="shared" si="33"/>
        <v>814452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G163</f>
        <v>9978221</v>
      </c>
      <c r="G163" s="139">
        <f>'FR-16(7)(v)-3 PROD Demand'!G163+'FR-16(7)(v)-7 TRANS Demand'!G163+'FR-16(7)(v)-11 DIST Demand'!G163</f>
        <v>9978221</v>
      </c>
      <c r="H163" s="130">
        <f>'FR-16(7)(v)-4 PROD Energy'!G163+'FR-16(7)(v)-8 TRANS Energy'!G163+'FR-16(7)(v)-12 DIST Energy'!G163</f>
        <v>0</v>
      </c>
      <c r="I163" s="131">
        <f>'FR-16(7)(v)-5 PROD Cust'!G163+'FR-16(7)(v)-9 TRANS Cust'!G163+'FR-16(7)(v)-13 DIST Cust'!G163</f>
        <v>0</v>
      </c>
      <c r="J163" s="35">
        <f t="shared" ref="J163:J169" si="35">SUM(G163:I163)</f>
        <v>9978221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G164</f>
        <v>5721824</v>
      </c>
      <c r="G164" s="139">
        <f>'FR-16(7)(v)-3 PROD Demand'!G164+'FR-16(7)(v)-7 TRANS Demand'!G164+'FR-16(7)(v)-11 DIST Demand'!G164</f>
        <v>0</v>
      </c>
      <c r="H164" s="130">
        <f>'FR-16(7)(v)-4 PROD Energy'!G164+'FR-16(7)(v)-8 TRANS Energy'!G164+'FR-16(7)(v)-12 DIST Energy'!G164</f>
        <v>0</v>
      </c>
      <c r="I164" s="131">
        <f>'FR-16(7)(v)-5 PROD Cust'!G164+'FR-16(7)(v)-9 TRANS Cust'!G164+'FR-16(7)(v)-13 DIST Cust'!G164</f>
        <v>5721824</v>
      </c>
      <c r="J164" s="35">
        <f t="shared" si="35"/>
        <v>5721824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G165</f>
        <v>10730432</v>
      </c>
      <c r="G165" s="139">
        <f>'FR-16(7)(v)-3 PROD Demand'!G165+'FR-16(7)(v)-7 TRANS Demand'!G165+'FR-16(7)(v)-11 DIST Demand'!G165</f>
        <v>0</v>
      </c>
      <c r="H165" s="130">
        <f>'FR-16(7)(v)-4 PROD Energy'!G165+'FR-16(7)(v)-8 TRANS Energy'!G165+'FR-16(7)(v)-12 DIST Energy'!G165</f>
        <v>0</v>
      </c>
      <c r="I165" s="131">
        <f>'FR-16(7)(v)-5 PROD Cust'!G165+'FR-16(7)(v)-9 TRANS Cust'!G165+'FR-16(7)(v)-13 DIST Cust'!G165</f>
        <v>10730432</v>
      </c>
      <c r="J165" s="35">
        <f t="shared" si="35"/>
        <v>10730432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G166</f>
        <v>8512393</v>
      </c>
      <c r="G166" s="139">
        <f>'FR-16(7)(v)-3 PROD Demand'!G166+'FR-16(7)(v)-7 TRANS Demand'!G166+'FR-16(7)(v)-11 DIST Demand'!G166</f>
        <v>0</v>
      </c>
      <c r="H166" s="130">
        <f>'FR-16(7)(v)-4 PROD Energy'!G166+'FR-16(7)(v)-8 TRANS Energy'!G166+'FR-16(7)(v)-12 DIST Energy'!G166</f>
        <v>0</v>
      </c>
      <c r="I166" s="131">
        <f>'FR-16(7)(v)-5 PROD Cust'!G166+'FR-16(7)(v)-9 TRANS Cust'!G166+'FR-16(7)(v)-13 DIST Cust'!G166</f>
        <v>8512393</v>
      </c>
      <c r="J166" s="35">
        <f t="shared" si="35"/>
        <v>8512393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G167</f>
        <v>0</v>
      </c>
      <c r="G167" s="139">
        <f>'FR-16(7)(v)-3 PROD Demand'!G167+'FR-16(7)(v)-7 TRANS Demand'!G167+'FR-16(7)(v)-11 DIST Demand'!G167</f>
        <v>0</v>
      </c>
      <c r="H167" s="130">
        <f>'FR-16(7)(v)-4 PROD Energy'!G167+'FR-16(7)(v)-8 TRANS Energy'!G167+'FR-16(7)(v)-12 DIST Energy'!G167</f>
        <v>0</v>
      </c>
      <c r="I167" s="131">
        <f>'FR-16(7)(v)-5 PROD Cust'!G167+'FR-16(7)(v)-9 TRANS Cust'!G167+'FR-16(7)(v)-13 DIST Cust'!G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G168</f>
        <v>737516</v>
      </c>
      <c r="G168" s="139">
        <f>'FR-16(7)(v)-3 PROD Demand'!G168+'FR-16(7)(v)-7 TRANS Demand'!G168+'FR-16(7)(v)-11 DIST Demand'!G168</f>
        <v>477676</v>
      </c>
      <c r="H168" s="130">
        <f>'FR-16(7)(v)-4 PROD Energy'!G168+'FR-16(7)(v)-8 TRANS Energy'!G168+'FR-16(7)(v)-12 DIST Energy'!G168</f>
        <v>0</v>
      </c>
      <c r="I168" s="131">
        <f>'FR-16(7)(v)-5 PROD Cust'!G168+'FR-16(7)(v)-9 TRANS Cust'!G168+'FR-16(7)(v)-13 DIST Cust'!G168</f>
        <v>259840</v>
      </c>
      <c r="J168" s="35">
        <f t="shared" si="35"/>
        <v>737516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G169</f>
        <v>0</v>
      </c>
      <c r="G169" s="139">
        <f>'FR-16(7)(v)-3 PROD Demand'!G169+'FR-16(7)(v)-7 TRANS Demand'!G169+'FR-16(7)(v)-11 DIST Demand'!G169</f>
        <v>0</v>
      </c>
      <c r="H169" s="130">
        <f>'FR-16(7)(v)-4 PROD Energy'!G169+'FR-16(7)(v)-8 TRANS Energy'!G169+'FR-16(7)(v)-12 DIST Energy'!G169</f>
        <v>0</v>
      </c>
      <c r="I169" s="131">
        <f>'FR-16(7)(v)-5 PROD Cust'!G169+'FR-16(7)(v)-9 TRANS Cust'!G169+'FR-16(7)(v)-13 DIST Cust'!G169</f>
        <v>0</v>
      </c>
      <c r="J169" s="35">
        <f t="shared" si="35"/>
        <v>0</v>
      </c>
      <c r="K169" s="35">
        <f t="shared" si="36"/>
        <v>0</v>
      </c>
    </row>
    <row r="170" spans="1:11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4 TOTAL CLASS'!G170</f>
        <v>-10420335</v>
      </c>
      <c r="G170" s="139">
        <f>'FR-16(7)(v)-3 PROD Demand'!G170+'FR-16(7)(v)-7 TRANS Demand'!G170+'FR-16(7)(v)-11 DIST Demand'!G170</f>
        <v>-10420335</v>
      </c>
      <c r="H170" s="130">
        <f>'FR-16(7)(v)-4 PROD Energy'!G170+'FR-16(7)(v)-8 TRANS Energy'!G170+'FR-16(7)(v)-12 DIST Energy'!G170</f>
        <v>0</v>
      </c>
      <c r="I170" s="131">
        <f>'FR-16(7)(v)-5 PROD Cust'!G170+'FR-16(7)(v)-9 TRANS Cust'!G170+'FR-16(7)(v)-13 DIST Cust'!G170</f>
        <v>0</v>
      </c>
      <c r="J170" s="1249">
        <f t="shared" ref="J170" si="37">SUM(G170:I170)</f>
        <v>-10420335</v>
      </c>
      <c r="K170" s="1249">
        <f t="shared" ref="K170" si="38">F170-J170</f>
        <v>0</v>
      </c>
    </row>
    <row r="171" spans="1:11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89320179</v>
      </c>
      <c r="G171" s="140">
        <f t="shared" ref="G171:K171" si="39">SUM(G149:G170)</f>
        <v>45738006</v>
      </c>
      <c r="H171" s="132">
        <f t="shared" si="39"/>
        <v>0</v>
      </c>
      <c r="I171" s="133">
        <f t="shared" si="39"/>
        <v>43582173</v>
      </c>
      <c r="J171" s="36">
        <f t="shared" si="39"/>
        <v>89320179</v>
      </c>
      <c r="K171" s="36">
        <f t="shared" si="39"/>
        <v>0</v>
      </c>
    </row>
    <row r="172" spans="1:11">
      <c r="A172" s="1245">
        <v>38</v>
      </c>
      <c r="D172" s="32"/>
      <c r="E172" s="18"/>
      <c r="G172" s="138"/>
      <c r="H172" s="128"/>
      <c r="I172" s="129"/>
    </row>
    <row r="173" spans="1:11">
      <c r="A173" s="1245">
        <v>39</v>
      </c>
      <c r="C173" s="20" t="s">
        <v>656</v>
      </c>
      <c r="D173" s="32"/>
      <c r="E173" s="18"/>
      <c r="F173" s="82">
        <f>F171+F145</f>
        <v>92961309</v>
      </c>
      <c r="G173" s="139">
        <f>G171+G145</f>
        <v>49379136</v>
      </c>
      <c r="H173" s="130">
        <f>H171+H145</f>
        <v>0</v>
      </c>
      <c r="I173" s="131">
        <f>I171+I145</f>
        <v>43582173</v>
      </c>
      <c r="J173" s="35">
        <f>J171+J145</f>
        <v>92961309</v>
      </c>
      <c r="K173" s="35">
        <f>F173-J173</f>
        <v>0</v>
      </c>
    </row>
    <row r="174" spans="1:11">
      <c r="A174" s="1245">
        <v>40</v>
      </c>
      <c r="C174" s="20" t="s">
        <v>657</v>
      </c>
      <c r="D174" s="32"/>
      <c r="E174" s="18"/>
      <c r="F174" s="82">
        <f>F147+F171</f>
        <v>451987431</v>
      </c>
      <c r="G174" s="139">
        <f>G147+G171</f>
        <v>408405258</v>
      </c>
      <c r="H174" s="130">
        <f>H147+H171</f>
        <v>0</v>
      </c>
      <c r="I174" s="131">
        <f>I147+I171</f>
        <v>43582173</v>
      </c>
      <c r="J174" s="35">
        <f>J147+J171</f>
        <v>451987431</v>
      </c>
      <c r="K174" s="35">
        <f>F174-J174</f>
        <v>0</v>
      </c>
    </row>
    <row r="175" spans="1:11">
      <c r="A175" s="1245">
        <v>41</v>
      </c>
      <c r="D175" s="32"/>
      <c r="E175" s="18"/>
      <c r="G175" s="138"/>
      <c r="H175" s="128"/>
      <c r="I175" s="129"/>
    </row>
    <row r="176" spans="1:11">
      <c r="A176" s="124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G177</f>
        <v>5863750</v>
      </c>
      <c r="G177" s="139">
        <f>'FR-16(7)(v)-3 PROD Demand'!G177+'FR-16(7)(v)-7 TRANS Demand'!G177+'FR-16(7)(v)-11 DIST Demand'!G177</f>
        <v>5863750</v>
      </c>
      <c r="H177" s="130">
        <f>'FR-16(7)(v)-4 PROD Energy'!G177+'FR-16(7)(v)-8 TRANS Energy'!G177+'FR-16(7)(v)-12 DIST Energy'!G177</f>
        <v>0</v>
      </c>
      <c r="I177" s="131">
        <f>'FR-16(7)(v)-5 PROD Cust'!G177+'FR-16(7)(v)-9 TRANS Cust'!G177+'FR-16(7)(v)-13 DIST Cust'!G177</f>
        <v>0</v>
      </c>
      <c r="J177" s="35">
        <f>SUM(G177:I177)</f>
        <v>5863750</v>
      </c>
      <c r="K177" s="35">
        <f>F177-J177</f>
        <v>0</v>
      </c>
    </row>
    <row r="178" spans="1:11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G178</f>
        <v>2396768</v>
      </c>
      <c r="G178" s="139">
        <f>'FR-16(7)(v)-3 PROD Demand'!G178+'FR-16(7)(v)-7 TRANS Demand'!G178+'FR-16(7)(v)-11 DIST Demand'!G178</f>
        <v>0</v>
      </c>
      <c r="H178" s="130">
        <f>'FR-16(7)(v)-4 PROD Energy'!G178+'FR-16(7)(v)-8 TRANS Energy'!G178+'FR-16(7)(v)-12 DIST Energy'!G178</f>
        <v>2396768</v>
      </c>
      <c r="I178" s="131">
        <f>'FR-16(7)(v)-5 PROD Cust'!G178+'FR-16(7)(v)-9 TRANS Cust'!G178+'FR-16(7)(v)-13 DIST Cust'!G178</f>
        <v>0</v>
      </c>
      <c r="J178" s="35">
        <f t="shared" ref="J178:J185" si="40">SUM(G178:I178)</f>
        <v>2396768</v>
      </c>
      <c r="K178" s="35">
        <f t="shared" ref="K178:K185" si="41">F178-J178</f>
        <v>0</v>
      </c>
    </row>
    <row r="179" spans="1:11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G179</f>
        <v>459220</v>
      </c>
      <c r="G179" s="139">
        <f>'FR-16(7)(v)-3 PROD Demand'!G179+'FR-16(7)(v)-7 TRANS Demand'!G179+'FR-16(7)(v)-11 DIST Demand'!G179</f>
        <v>459220</v>
      </c>
      <c r="H179" s="130">
        <f>'FR-16(7)(v)-4 PROD Energy'!G179+'FR-16(7)(v)-8 TRANS Energy'!G179+'FR-16(7)(v)-12 DIST Energy'!G179</f>
        <v>0</v>
      </c>
      <c r="I179" s="131">
        <f>'FR-16(7)(v)-5 PROD Cust'!G179+'FR-16(7)(v)-9 TRANS Cust'!G179+'FR-16(7)(v)-13 DIST Cust'!G179</f>
        <v>0</v>
      </c>
      <c r="J179" s="35">
        <f t="shared" si="40"/>
        <v>459220</v>
      </c>
      <c r="K179" s="35">
        <f t="shared" si="41"/>
        <v>0</v>
      </c>
    </row>
    <row r="180" spans="1:11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G180</f>
        <v>1748037</v>
      </c>
      <c r="G180" s="139">
        <f>'FR-16(7)(v)-3 PROD Demand'!G180+'FR-16(7)(v)-7 TRANS Demand'!G180+'FR-16(7)(v)-11 DIST Demand'!G180</f>
        <v>1748037</v>
      </c>
      <c r="H180" s="130">
        <f>'FR-16(7)(v)-4 PROD Energy'!G180+'FR-16(7)(v)-8 TRANS Energy'!G180+'FR-16(7)(v)-12 DIST Energy'!G180</f>
        <v>0</v>
      </c>
      <c r="I180" s="131">
        <f>'FR-16(7)(v)-5 PROD Cust'!G180+'FR-16(7)(v)-9 TRANS Cust'!G180+'FR-16(7)(v)-13 DIST Cust'!G180</f>
        <v>0</v>
      </c>
      <c r="J180" s="35">
        <f t="shared" si="40"/>
        <v>1748037</v>
      </c>
      <c r="K180" s="35">
        <f t="shared" si="41"/>
        <v>0</v>
      </c>
    </row>
    <row r="181" spans="1:11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G181</f>
        <v>678080</v>
      </c>
      <c r="G181" s="139">
        <f>'FR-16(7)(v)-3 PROD Demand'!G181+'FR-16(7)(v)-7 TRANS Demand'!G181+'FR-16(7)(v)-11 DIST Demand'!G181</f>
        <v>0</v>
      </c>
      <c r="H181" s="130">
        <f>'FR-16(7)(v)-4 PROD Energy'!G181+'FR-16(7)(v)-8 TRANS Energy'!G181+'FR-16(7)(v)-12 DIST Energy'!G181</f>
        <v>0</v>
      </c>
      <c r="I181" s="131">
        <f>'FR-16(7)(v)-5 PROD Cust'!G181+'FR-16(7)(v)-9 TRANS Cust'!G181+'FR-16(7)(v)-13 DIST Cust'!G181</f>
        <v>678080</v>
      </c>
      <c r="J181" s="35">
        <f t="shared" si="40"/>
        <v>678080</v>
      </c>
      <c r="K181" s="35">
        <f t="shared" si="41"/>
        <v>0</v>
      </c>
    </row>
    <row r="182" spans="1:11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G182</f>
        <v>2102130</v>
      </c>
      <c r="G182" s="139">
        <f>'FR-16(7)(v)-3 PROD Demand'!G182+'FR-16(7)(v)-7 TRANS Demand'!G182+'FR-16(7)(v)-11 DIST Demand'!G182</f>
        <v>0</v>
      </c>
      <c r="H182" s="130">
        <f>'FR-16(7)(v)-4 PROD Energy'!G182+'FR-16(7)(v)-8 TRANS Energy'!G182+'FR-16(7)(v)-12 DIST Energy'!G182</f>
        <v>0</v>
      </c>
      <c r="I182" s="131">
        <f>'FR-16(7)(v)-5 PROD Cust'!G182+'FR-16(7)(v)-9 TRANS Cust'!G182+'FR-16(7)(v)-13 DIST Cust'!G182</f>
        <v>2102130</v>
      </c>
      <c r="J182" s="35">
        <f t="shared" si="40"/>
        <v>2102130</v>
      </c>
      <c r="K182" s="35">
        <f t="shared" si="41"/>
        <v>0</v>
      </c>
    </row>
    <row r="183" spans="1:11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G183</f>
        <v>91451</v>
      </c>
      <c r="G183" s="139">
        <f>'FR-16(7)(v)-3 PROD Demand'!G183+'FR-16(7)(v)-7 TRANS Demand'!G183+'FR-16(7)(v)-11 DIST Demand'!G183</f>
        <v>0</v>
      </c>
      <c r="H183" s="130">
        <f>'FR-16(7)(v)-4 PROD Energy'!G183+'FR-16(7)(v)-8 TRANS Energy'!G183+'FR-16(7)(v)-12 DIST Energy'!G183</f>
        <v>0</v>
      </c>
      <c r="I183" s="131">
        <f>'FR-16(7)(v)-5 PROD Cust'!G183+'FR-16(7)(v)-9 TRANS Cust'!G183+'FR-16(7)(v)-13 DIST Cust'!G183</f>
        <v>91451</v>
      </c>
      <c r="J183" s="35">
        <f t="shared" si="40"/>
        <v>91451</v>
      </c>
      <c r="K183" s="35">
        <f t="shared" si="41"/>
        <v>0</v>
      </c>
    </row>
    <row r="184" spans="1:11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G184</f>
        <v>0</v>
      </c>
      <c r="G184" s="139">
        <f>'FR-16(7)(v)-3 PROD Demand'!G184+'FR-16(7)(v)-7 TRANS Demand'!G184+'FR-16(7)(v)-11 DIST Demand'!G184</f>
        <v>0</v>
      </c>
      <c r="H184" s="130">
        <f>'FR-16(7)(v)-4 PROD Energy'!G184+'FR-16(7)(v)-8 TRANS Energy'!G184+'FR-16(7)(v)-12 DIST Energy'!G184</f>
        <v>0</v>
      </c>
      <c r="I184" s="131">
        <f>'FR-16(7)(v)-5 PROD Cust'!G184+'FR-16(7)(v)-9 TRANS Cust'!G184+'FR-16(7)(v)-13 DIST Cust'!G184</f>
        <v>0</v>
      </c>
      <c r="J184" s="35">
        <f t="shared" si="40"/>
        <v>0</v>
      </c>
      <c r="K184" s="35">
        <f t="shared" si="41"/>
        <v>0</v>
      </c>
    </row>
    <row r="185" spans="1:11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G185</f>
        <v>744481</v>
      </c>
      <c r="G185" s="139">
        <f>'FR-16(7)(v)-3 PROD Demand'!G185+'FR-16(7)(v)-7 TRANS Demand'!G185+'FR-16(7)(v)-11 DIST Demand'!G185</f>
        <v>549751</v>
      </c>
      <c r="H185" s="130">
        <f>'FR-16(7)(v)-4 PROD Energy'!G185+'FR-16(7)(v)-8 TRANS Energy'!G185+'FR-16(7)(v)-12 DIST Energy'!G185</f>
        <v>91332</v>
      </c>
      <c r="I185" s="131">
        <f>'FR-16(7)(v)-5 PROD Cust'!G185+'FR-16(7)(v)-9 TRANS Cust'!G185+'FR-16(7)(v)-13 DIST Cust'!G185</f>
        <v>103398</v>
      </c>
      <c r="J185" s="35">
        <f t="shared" si="40"/>
        <v>744481</v>
      </c>
      <c r="K185" s="35">
        <f t="shared" si="41"/>
        <v>0</v>
      </c>
    </row>
    <row r="186" spans="1:11">
      <c r="A186" s="124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14083917</v>
      </c>
      <c r="G186" s="140">
        <f t="shared" si="42"/>
        <v>8620758</v>
      </c>
      <c r="H186" s="132">
        <f t="shared" si="42"/>
        <v>2488100</v>
      </c>
      <c r="I186" s="133">
        <f t="shared" si="42"/>
        <v>2975059</v>
      </c>
      <c r="J186" s="36">
        <f t="shared" si="42"/>
        <v>14083917</v>
      </c>
      <c r="K186" s="36">
        <f t="shared" si="42"/>
        <v>0</v>
      </c>
    </row>
    <row r="187" spans="1:11">
      <c r="A187" s="1245">
        <v>53</v>
      </c>
      <c r="C187" s="49"/>
      <c r="D187" s="32"/>
      <c r="E187" s="18"/>
      <c r="G187" s="138"/>
      <c r="H187" s="128"/>
      <c r="I187" s="129"/>
    </row>
    <row r="188" spans="1:11">
      <c r="A188" s="124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G189</f>
        <v>4483217</v>
      </c>
      <c r="G189" s="139">
        <f>'FR-16(7)(v)-3 PROD Demand'!G189+'FR-16(7)(v)-7 TRANS Demand'!G189+'FR-16(7)(v)-11 DIST Demand'!G189</f>
        <v>4483217</v>
      </c>
      <c r="H189" s="130">
        <f>'FR-16(7)(v)-4 PROD Energy'!G189+'FR-16(7)(v)-8 TRANS Energy'!G189+'FR-16(7)(v)-12 DIST Energy'!G189</f>
        <v>0</v>
      </c>
      <c r="I189" s="131">
        <f>'FR-16(7)(v)-5 PROD Cust'!G189+'FR-16(7)(v)-9 TRANS Cust'!G189+'FR-16(7)(v)-13 DIST Cust'!G189</f>
        <v>0</v>
      </c>
      <c r="J189" s="35">
        <f>SUM(G189:I189)</f>
        <v>4483217</v>
      </c>
      <c r="K189" s="35">
        <f>F189-J189</f>
        <v>0</v>
      </c>
    </row>
    <row r="190" spans="1:11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G190</f>
        <v>1832485</v>
      </c>
      <c r="G190" s="139">
        <f>'FR-16(7)(v)-3 PROD Demand'!G190+'FR-16(7)(v)-7 TRANS Demand'!G190+'FR-16(7)(v)-11 DIST Demand'!G190</f>
        <v>0</v>
      </c>
      <c r="H190" s="130">
        <f>'FR-16(7)(v)-4 PROD Energy'!G190+'FR-16(7)(v)-8 TRANS Energy'!G190+'FR-16(7)(v)-12 DIST Energy'!G190</f>
        <v>1832485</v>
      </c>
      <c r="I190" s="131">
        <f>'FR-16(7)(v)-5 PROD Cust'!G190+'FR-16(7)(v)-9 TRANS Cust'!G190+'FR-16(7)(v)-13 DIST Cust'!G190</f>
        <v>0</v>
      </c>
      <c r="J190" s="35">
        <f t="shared" ref="J190:J197" si="43">SUM(G190:I190)</f>
        <v>1832485</v>
      </c>
      <c r="K190" s="35">
        <f t="shared" ref="K190:K197" si="44">F190-J190</f>
        <v>0</v>
      </c>
    </row>
    <row r="191" spans="1:11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G191</f>
        <v>351103</v>
      </c>
      <c r="G191" s="139">
        <f>'FR-16(7)(v)-3 PROD Demand'!G191+'FR-16(7)(v)-7 TRANS Demand'!G191+'FR-16(7)(v)-11 DIST Demand'!G191</f>
        <v>351103</v>
      </c>
      <c r="H191" s="130">
        <f>'FR-16(7)(v)-4 PROD Energy'!G191+'FR-16(7)(v)-8 TRANS Energy'!G191+'FR-16(7)(v)-12 DIST Energy'!G191</f>
        <v>0</v>
      </c>
      <c r="I191" s="131">
        <f>'FR-16(7)(v)-5 PROD Cust'!G191+'FR-16(7)(v)-9 TRANS Cust'!G191+'FR-16(7)(v)-13 DIST Cust'!G191</f>
        <v>0</v>
      </c>
      <c r="J191" s="35">
        <f t="shared" si="43"/>
        <v>351103</v>
      </c>
      <c r="K191" s="35">
        <f t="shared" si="44"/>
        <v>0</v>
      </c>
    </row>
    <row r="192" spans="1:11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G192</f>
        <v>1336488</v>
      </c>
      <c r="G192" s="139">
        <f>'FR-16(7)(v)-3 PROD Demand'!G192+'FR-16(7)(v)-7 TRANS Demand'!G192+'FR-16(7)(v)-11 DIST Demand'!G192</f>
        <v>1336488</v>
      </c>
      <c r="H192" s="130">
        <f>'FR-16(7)(v)-4 PROD Energy'!G192+'FR-16(7)(v)-8 TRANS Energy'!G192+'FR-16(7)(v)-12 DIST Energy'!G192</f>
        <v>0</v>
      </c>
      <c r="I192" s="131">
        <f>'FR-16(7)(v)-5 PROD Cust'!G192+'FR-16(7)(v)-9 TRANS Cust'!G192+'FR-16(7)(v)-13 DIST Cust'!G192</f>
        <v>0</v>
      </c>
      <c r="J192" s="35">
        <f t="shared" si="43"/>
        <v>1336488</v>
      </c>
      <c r="K192" s="35">
        <f t="shared" si="44"/>
        <v>0</v>
      </c>
    </row>
    <row r="193" spans="1:11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G193</f>
        <v>518434</v>
      </c>
      <c r="G193" s="139">
        <f>'FR-16(7)(v)-3 PROD Demand'!G193+'FR-16(7)(v)-7 TRANS Demand'!G193+'FR-16(7)(v)-11 DIST Demand'!G193</f>
        <v>0</v>
      </c>
      <c r="H193" s="130">
        <f>'FR-16(7)(v)-4 PROD Energy'!G193+'FR-16(7)(v)-8 TRANS Energy'!G193+'FR-16(7)(v)-12 DIST Energy'!G193</f>
        <v>0</v>
      </c>
      <c r="I193" s="131">
        <f>'FR-16(7)(v)-5 PROD Cust'!G193+'FR-16(7)(v)-9 TRANS Cust'!G193+'FR-16(7)(v)-13 DIST Cust'!G193</f>
        <v>518434</v>
      </c>
      <c r="J193" s="35">
        <f t="shared" si="43"/>
        <v>518434</v>
      </c>
      <c r="K193" s="35">
        <f t="shared" si="44"/>
        <v>0</v>
      </c>
    </row>
    <row r="194" spans="1:11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G194</f>
        <v>1607214</v>
      </c>
      <c r="G194" s="139">
        <f>'FR-16(7)(v)-3 PROD Demand'!G194+'FR-16(7)(v)-7 TRANS Demand'!G194+'FR-16(7)(v)-11 DIST Demand'!G194</f>
        <v>0</v>
      </c>
      <c r="H194" s="130">
        <f>'FR-16(7)(v)-4 PROD Energy'!G194+'FR-16(7)(v)-8 TRANS Energy'!G194+'FR-16(7)(v)-12 DIST Energy'!G194</f>
        <v>0</v>
      </c>
      <c r="I194" s="131">
        <f>'FR-16(7)(v)-5 PROD Cust'!G194+'FR-16(7)(v)-9 TRANS Cust'!G194+'FR-16(7)(v)-13 DIST Cust'!G194</f>
        <v>1607214</v>
      </c>
      <c r="J194" s="35">
        <f t="shared" si="43"/>
        <v>1607214</v>
      </c>
      <c r="K194" s="35">
        <f t="shared" si="44"/>
        <v>0</v>
      </c>
    </row>
    <row r="195" spans="1:11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G195</f>
        <v>69919</v>
      </c>
      <c r="G195" s="139">
        <f>'FR-16(7)(v)-3 PROD Demand'!G195+'FR-16(7)(v)-7 TRANS Demand'!G195+'FR-16(7)(v)-11 DIST Demand'!G195</f>
        <v>0</v>
      </c>
      <c r="H195" s="130">
        <f>'FR-16(7)(v)-4 PROD Energy'!G195+'FR-16(7)(v)-8 TRANS Energy'!G195+'FR-16(7)(v)-12 DIST Energy'!G195</f>
        <v>0</v>
      </c>
      <c r="I195" s="131">
        <f>'FR-16(7)(v)-5 PROD Cust'!G195+'FR-16(7)(v)-9 TRANS Cust'!G195+'FR-16(7)(v)-13 DIST Cust'!G195</f>
        <v>69919</v>
      </c>
      <c r="J195" s="35">
        <f t="shared" si="43"/>
        <v>69919</v>
      </c>
      <c r="K195" s="35">
        <f t="shared" si="44"/>
        <v>0</v>
      </c>
    </row>
    <row r="196" spans="1:11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G196</f>
        <v>0</v>
      </c>
      <c r="G196" s="139">
        <f>'FR-16(7)(v)-3 PROD Demand'!G196+'FR-16(7)(v)-7 TRANS Demand'!G196+'FR-16(7)(v)-11 DIST Demand'!G196</f>
        <v>0</v>
      </c>
      <c r="H196" s="130">
        <f>'FR-16(7)(v)-4 PROD Energy'!G196+'FR-16(7)(v)-8 TRANS Energy'!G196+'FR-16(7)(v)-12 DIST Energy'!G196</f>
        <v>0</v>
      </c>
      <c r="I196" s="131">
        <f>'FR-16(7)(v)-5 PROD Cust'!G196+'FR-16(7)(v)-9 TRANS Cust'!G196+'FR-16(7)(v)-13 DIST Cust'!G196</f>
        <v>0</v>
      </c>
      <c r="J196" s="35">
        <f t="shared" si="43"/>
        <v>0</v>
      </c>
      <c r="K196" s="35">
        <f t="shared" si="44"/>
        <v>0</v>
      </c>
    </row>
    <row r="197" spans="1:11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G197</f>
        <v>-61197</v>
      </c>
      <c r="G197" s="139">
        <f>'FR-16(7)(v)-3 PROD Demand'!G197+'FR-16(7)(v)-7 TRANS Demand'!G197+'FR-16(7)(v)-11 DIST Demand'!G197</f>
        <v>-45191</v>
      </c>
      <c r="H197" s="130">
        <f>'FR-16(7)(v)-4 PROD Energy'!G197+'FR-16(7)(v)-8 TRANS Energy'!G197+'FR-16(7)(v)-12 DIST Energy'!G197</f>
        <v>-7507</v>
      </c>
      <c r="I197" s="131">
        <f>'FR-16(7)(v)-5 PROD Cust'!G197+'FR-16(7)(v)-9 TRANS Cust'!G197+'FR-16(7)(v)-13 DIST Cust'!G197</f>
        <v>-8499</v>
      </c>
      <c r="J197" s="35">
        <f t="shared" si="43"/>
        <v>-61197</v>
      </c>
      <c r="K197" s="35">
        <f t="shared" si="44"/>
        <v>0</v>
      </c>
    </row>
    <row r="198" spans="1:11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0137663</v>
      </c>
      <c r="G198" s="140">
        <f>SUM(G188:G197)</f>
        <v>6125617</v>
      </c>
      <c r="H198" s="132">
        <f>SUM(H188:H197)</f>
        <v>1824978</v>
      </c>
      <c r="I198" s="133">
        <f>SUM(I188:I197)</f>
        <v>2187068</v>
      </c>
      <c r="J198" s="36">
        <f>SUM(J188:J197)</f>
        <v>10137663</v>
      </c>
      <c r="K198" s="36">
        <f>SUM(K188:K197)</f>
        <v>0</v>
      </c>
    </row>
    <row r="199" spans="1:11">
      <c r="A199" s="1245">
        <v>65</v>
      </c>
      <c r="D199" s="32"/>
      <c r="E199" s="18"/>
      <c r="G199" s="138"/>
      <c r="H199" s="128"/>
      <c r="I199" s="129"/>
    </row>
    <row r="200" spans="1:11">
      <c r="A200" s="1245">
        <v>66</v>
      </c>
      <c r="B200" s="20" t="s">
        <v>22</v>
      </c>
      <c r="D200" s="32"/>
      <c r="E200" s="18"/>
      <c r="F200" s="35">
        <f t="shared" ref="F200:K200" si="45">F198+F186+F171+F145+F139</f>
        <v>476209011</v>
      </c>
      <c r="G200" s="141">
        <f t="shared" si="45"/>
        <v>423151633</v>
      </c>
      <c r="H200" s="134">
        <f t="shared" si="45"/>
        <v>4313078</v>
      </c>
      <c r="I200" s="135">
        <f t="shared" si="45"/>
        <v>48744300</v>
      </c>
      <c r="J200" s="35">
        <f t="shared" si="45"/>
        <v>476209011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5</v>
      </c>
      <c r="K202" s="18"/>
    </row>
    <row r="203" spans="1:11">
      <c r="A203" s="31" t="str">
        <f>$A$2</f>
        <v>RESIDENTIAL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22-00372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RESIDENTIAL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47">F59-F136</f>
        <v>282436420</v>
      </c>
      <c r="G213" s="139">
        <f t="shared" si="47"/>
        <v>282436420</v>
      </c>
      <c r="H213" s="130">
        <f t="shared" si="47"/>
        <v>0</v>
      </c>
      <c r="I213" s="131">
        <f t="shared" si="47"/>
        <v>0</v>
      </c>
      <c r="J213" s="35">
        <f t="shared" si="47"/>
        <v>282436420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4" si="48">F60-F137</f>
        <v>85075748</v>
      </c>
      <c r="G214" s="139">
        <f t="shared" si="48"/>
        <v>85075748</v>
      </c>
      <c r="H214" s="130">
        <f t="shared" si="48"/>
        <v>0</v>
      </c>
      <c r="I214" s="131">
        <f t="shared" si="48"/>
        <v>0</v>
      </c>
      <c r="J214" s="35">
        <f t="shared" si="48"/>
        <v>85075748</v>
      </c>
      <c r="K214" s="35">
        <f t="shared" si="48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ref="F215:K215" si="49">F61-F138</f>
        <v>-6397031</v>
      </c>
      <c r="G215" s="139">
        <f t="shared" si="49"/>
        <v>-6397031</v>
      </c>
      <c r="H215" s="130">
        <f t="shared" si="49"/>
        <v>0</v>
      </c>
      <c r="I215" s="131">
        <f t="shared" si="49"/>
        <v>0</v>
      </c>
      <c r="J215" s="35">
        <f t="shared" si="49"/>
        <v>-6397031</v>
      </c>
      <c r="K215" s="35">
        <f t="shared" si="49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50">SUM(F213:F215)</f>
        <v>361115137</v>
      </c>
      <c r="G216" s="140">
        <f t="shared" si="50"/>
        <v>361115137</v>
      </c>
      <c r="H216" s="132">
        <f t="shared" si="50"/>
        <v>0</v>
      </c>
      <c r="I216" s="133">
        <f t="shared" si="50"/>
        <v>0</v>
      </c>
      <c r="J216" s="36">
        <f t="shared" si="50"/>
        <v>361115137</v>
      </c>
      <c r="K216" s="36">
        <f t="shared" si="50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19" si="51">F65-F142</f>
        <v>0</v>
      </c>
      <c r="G219" s="139">
        <f t="shared" si="51"/>
        <v>0</v>
      </c>
      <c r="H219" s="130">
        <f t="shared" si="51"/>
        <v>0</v>
      </c>
      <c r="I219" s="131">
        <f t="shared" si="51"/>
        <v>0</v>
      </c>
      <c r="J219" s="35">
        <f t="shared" si="51"/>
        <v>0</v>
      </c>
      <c r="K219" s="35">
        <f t="shared" si="51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ref="F220:K220" si="52">F66-F143</f>
        <v>57439286</v>
      </c>
      <c r="G220" s="139">
        <f t="shared" si="52"/>
        <v>57439286</v>
      </c>
      <c r="H220" s="130">
        <f t="shared" si="52"/>
        <v>0</v>
      </c>
      <c r="I220" s="131">
        <f t="shared" si="52"/>
        <v>0</v>
      </c>
      <c r="J220" s="35">
        <f t="shared" si="52"/>
        <v>57439286</v>
      </c>
      <c r="K220" s="35">
        <f t="shared" si="52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ref="F221:K221" si="53">F67-F144</f>
        <v>-24598</v>
      </c>
      <c r="G221" s="139">
        <f t="shared" si="53"/>
        <v>-24598</v>
      </c>
      <c r="H221" s="130">
        <f t="shared" si="53"/>
        <v>0</v>
      </c>
      <c r="I221" s="131">
        <f t="shared" si="53"/>
        <v>0</v>
      </c>
      <c r="J221" s="35">
        <f t="shared" si="53"/>
        <v>-24598</v>
      </c>
      <c r="K221" s="35">
        <f t="shared" si="53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4">SUM(F218:F221)</f>
        <v>57414688</v>
      </c>
      <c r="G222" s="140">
        <f t="shared" si="54"/>
        <v>57414688</v>
      </c>
      <c r="H222" s="132">
        <f t="shared" si="54"/>
        <v>0</v>
      </c>
      <c r="I222" s="133">
        <f t="shared" si="54"/>
        <v>0</v>
      </c>
      <c r="J222" s="36">
        <f t="shared" si="54"/>
        <v>57414688</v>
      </c>
      <c r="K222" s="36">
        <f t="shared" si="54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8</v>
      </c>
      <c r="D224" s="32"/>
      <c r="E224" s="18"/>
      <c r="F224" s="35">
        <f t="shared" ref="F224:K224" si="55">F70-F147</f>
        <v>418529825</v>
      </c>
      <c r="G224" s="139">
        <f t="shared" si="55"/>
        <v>418529825</v>
      </c>
      <c r="H224" s="130">
        <f t="shared" si="55"/>
        <v>0</v>
      </c>
      <c r="I224" s="131">
        <f t="shared" si="55"/>
        <v>0</v>
      </c>
      <c r="J224" s="35">
        <f t="shared" si="55"/>
        <v>418529825</v>
      </c>
      <c r="K224" s="35">
        <f t="shared" si="55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7" si="56">F73-F150</f>
        <v>62274728</v>
      </c>
      <c r="G227" s="139">
        <f t="shared" si="56"/>
        <v>62274728</v>
      </c>
      <c r="H227" s="130">
        <f t="shared" si="56"/>
        <v>0</v>
      </c>
      <c r="I227" s="131">
        <f t="shared" si="56"/>
        <v>0</v>
      </c>
      <c r="J227" s="35">
        <f t="shared" si="56"/>
        <v>62274728</v>
      </c>
      <c r="K227" s="35">
        <f t="shared" si="56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ref="F228:K241" si="57">F74-F151</f>
        <v>13109479</v>
      </c>
      <c r="G228" s="139">
        <f t="shared" si="57"/>
        <v>13109479</v>
      </c>
      <c r="H228" s="130">
        <f t="shared" si="57"/>
        <v>0</v>
      </c>
      <c r="I228" s="131">
        <f t="shared" si="57"/>
        <v>0</v>
      </c>
      <c r="J228" s="35">
        <f t="shared" si="57"/>
        <v>13109479</v>
      </c>
      <c r="K228" s="35">
        <f t="shared" si="57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si="57"/>
        <v>9813783</v>
      </c>
      <c r="G229" s="139">
        <f t="shared" si="57"/>
        <v>0</v>
      </c>
      <c r="H229" s="130">
        <f t="shared" si="57"/>
        <v>0</v>
      </c>
      <c r="I229" s="131">
        <f t="shared" si="57"/>
        <v>9813783</v>
      </c>
      <c r="J229" s="35">
        <f t="shared" si="57"/>
        <v>9813783</v>
      </c>
      <c r="K229" s="35">
        <f t="shared" si="57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57"/>
        <v>4737883</v>
      </c>
      <c r="G230" s="139">
        <f t="shared" si="57"/>
        <v>4737883</v>
      </c>
      <c r="H230" s="130">
        <f t="shared" si="57"/>
        <v>0</v>
      </c>
      <c r="I230" s="131">
        <f t="shared" si="57"/>
        <v>0</v>
      </c>
      <c r="J230" s="35">
        <f t="shared" si="57"/>
        <v>4737883</v>
      </c>
      <c r="K230" s="35">
        <f t="shared" si="57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57"/>
        <v>2552088</v>
      </c>
      <c r="G231" s="139">
        <f t="shared" si="57"/>
        <v>0</v>
      </c>
      <c r="H231" s="130">
        <f t="shared" si="57"/>
        <v>0</v>
      </c>
      <c r="I231" s="131">
        <f t="shared" si="57"/>
        <v>2552088</v>
      </c>
      <c r="J231" s="35">
        <f t="shared" si="57"/>
        <v>2552088</v>
      </c>
      <c r="K231" s="35">
        <f t="shared" si="57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57"/>
        <v>35587220</v>
      </c>
      <c r="G232" s="139">
        <f t="shared" si="57"/>
        <v>35587220</v>
      </c>
      <c r="H232" s="130">
        <f t="shared" si="57"/>
        <v>0</v>
      </c>
      <c r="I232" s="131">
        <f t="shared" si="57"/>
        <v>0</v>
      </c>
      <c r="J232" s="35">
        <f t="shared" si="57"/>
        <v>35587220</v>
      </c>
      <c r="K232" s="35">
        <f t="shared" si="5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57"/>
        <v>14234855</v>
      </c>
      <c r="G233" s="139">
        <f t="shared" si="57"/>
        <v>0</v>
      </c>
      <c r="H233" s="130">
        <f t="shared" si="57"/>
        <v>0</v>
      </c>
      <c r="I233" s="131">
        <f t="shared" si="57"/>
        <v>14234855</v>
      </c>
      <c r="J233" s="35">
        <f t="shared" si="57"/>
        <v>14234855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57"/>
        <v>14182769</v>
      </c>
      <c r="G234" s="139">
        <f t="shared" si="57"/>
        <v>14182769</v>
      </c>
      <c r="H234" s="130">
        <f t="shared" si="57"/>
        <v>0</v>
      </c>
      <c r="I234" s="131">
        <f t="shared" si="57"/>
        <v>0</v>
      </c>
      <c r="J234" s="35">
        <f t="shared" si="57"/>
        <v>14182769</v>
      </c>
      <c r="K234" s="35">
        <f t="shared" si="57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57"/>
        <v>6503709</v>
      </c>
      <c r="G235" s="139">
        <f t="shared" si="57"/>
        <v>0</v>
      </c>
      <c r="H235" s="130">
        <f t="shared" si="57"/>
        <v>0</v>
      </c>
      <c r="I235" s="131">
        <f t="shared" si="57"/>
        <v>6503709</v>
      </c>
      <c r="J235" s="35">
        <f t="shared" si="57"/>
        <v>6503709</v>
      </c>
      <c r="K235" s="35">
        <f t="shared" si="57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57"/>
        <v>33865586</v>
      </c>
      <c r="G236" s="139">
        <f t="shared" si="57"/>
        <v>33865586</v>
      </c>
      <c r="H236" s="130">
        <f t="shared" si="57"/>
        <v>0</v>
      </c>
      <c r="I236" s="131">
        <f t="shared" si="57"/>
        <v>0</v>
      </c>
      <c r="J236" s="35">
        <f t="shared" si="57"/>
        <v>33865586</v>
      </c>
      <c r="K236" s="35">
        <f t="shared" si="57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57"/>
        <v>14761546</v>
      </c>
      <c r="G237" s="139">
        <f t="shared" si="57"/>
        <v>0</v>
      </c>
      <c r="H237" s="130">
        <f t="shared" si="57"/>
        <v>0</v>
      </c>
      <c r="I237" s="131">
        <f t="shared" si="57"/>
        <v>14761546</v>
      </c>
      <c r="J237" s="35">
        <f t="shared" si="57"/>
        <v>14761546</v>
      </c>
      <c r="K237" s="35">
        <f t="shared" si="57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57"/>
        <v>7100100</v>
      </c>
      <c r="G238" s="139">
        <f t="shared" si="57"/>
        <v>7100100</v>
      </c>
      <c r="H238" s="130">
        <f t="shared" si="57"/>
        <v>0</v>
      </c>
      <c r="I238" s="131">
        <f t="shared" si="57"/>
        <v>0</v>
      </c>
      <c r="J238" s="35">
        <f t="shared" si="57"/>
        <v>7100100</v>
      </c>
      <c r="K238" s="35">
        <f t="shared" si="57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57"/>
        <v>2703438</v>
      </c>
      <c r="G239" s="139">
        <f t="shared" si="57"/>
        <v>0</v>
      </c>
      <c r="H239" s="130">
        <f t="shared" si="57"/>
        <v>0</v>
      </c>
      <c r="I239" s="131">
        <f t="shared" si="57"/>
        <v>2703438</v>
      </c>
      <c r="J239" s="35">
        <f t="shared" si="57"/>
        <v>2703438</v>
      </c>
      <c r="K239" s="35">
        <f t="shared" si="57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si="57"/>
        <v>19738043</v>
      </c>
      <c r="G240" s="139">
        <f t="shared" si="57"/>
        <v>19738043</v>
      </c>
      <c r="H240" s="130">
        <f t="shared" si="57"/>
        <v>0</v>
      </c>
      <c r="I240" s="131">
        <f t="shared" si="57"/>
        <v>0</v>
      </c>
      <c r="J240" s="35">
        <f t="shared" si="57"/>
        <v>19738043</v>
      </c>
      <c r="K240" s="35">
        <f t="shared" si="57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57"/>
        <v>11318413</v>
      </c>
      <c r="G241" s="139">
        <f t="shared" si="57"/>
        <v>0</v>
      </c>
      <c r="H241" s="130">
        <f t="shared" si="57"/>
        <v>0</v>
      </c>
      <c r="I241" s="131">
        <f t="shared" si="57"/>
        <v>11318413</v>
      </c>
      <c r="J241" s="35">
        <f t="shared" si="57"/>
        <v>11318413</v>
      </c>
      <c r="K241" s="35">
        <f t="shared" si="57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ref="F242:K242" si="58">F88-F165</f>
        <v>10195833</v>
      </c>
      <c r="G242" s="139">
        <f t="shared" si="58"/>
        <v>0</v>
      </c>
      <c r="H242" s="130">
        <f t="shared" si="58"/>
        <v>0</v>
      </c>
      <c r="I242" s="131">
        <f t="shared" si="58"/>
        <v>10195833</v>
      </c>
      <c r="J242" s="35">
        <f t="shared" si="58"/>
        <v>10195833</v>
      </c>
      <c r="K242" s="35">
        <f t="shared" si="58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ref="F243:K243" si="59">F89-F166</f>
        <v>18559845</v>
      </c>
      <c r="G243" s="139">
        <f t="shared" si="59"/>
        <v>0</v>
      </c>
      <c r="H243" s="130">
        <f t="shared" si="59"/>
        <v>0</v>
      </c>
      <c r="I243" s="131">
        <f t="shared" si="59"/>
        <v>18559845</v>
      </c>
      <c r="J243" s="35">
        <f t="shared" si="59"/>
        <v>18559845</v>
      </c>
      <c r="K243" s="35">
        <f t="shared" si="59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ref="F244:K244" si="60">F90-F167</f>
        <v>0</v>
      </c>
      <c r="G244" s="139">
        <f t="shared" si="60"/>
        <v>0</v>
      </c>
      <c r="H244" s="130">
        <f t="shared" si="60"/>
        <v>0</v>
      </c>
      <c r="I244" s="131">
        <f t="shared" si="60"/>
        <v>0</v>
      </c>
      <c r="J244" s="35">
        <f t="shared" si="60"/>
        <v>0</v>
      </c>
      <c r="K244" s="35">
        <f t="shared" si="60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ref="F245:K245" si="61">F91-F168</f>
        <v>-737516</v>
      </c>
      <c r="G245" s="139">
        <f t="shared" si="61"/>
        <v>-477676</v>
      </c>
      <c r="H245" s="130">
        <f t="shared" si="61"/>
        <v>0</v>
      </c>
      <c r="I245" s="131">
        <f t="shared" si="61"/>
        <v>-259840</v>
      </c>
      <c r="J245" s="35">
        <f t="shared" si="61"/>
        <v>-737516</v>
      </c>
      <c r="K245" s="35">
        <f t="shared" si="61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ref="F246:K247" si="62">F92-F169</f>
        <v>0</v>
      </c>
      <c r="G246" s="139">
        <f t="shared" si="62"/>
        <v>0</v>
      </c>
      <c r="H246" s="130">
        <f t="shared" si="62"/>
        <v>0</v>
      </c>
      <c r="I246" s="131">
        <f t="shared" si="62"/>
        <v>0</v>
      </c>
      <c r="J246" s="35">
        <f t="shared" si="62"/>
        <v>0</v>
      </c>
      <c r="K246" s="35">
        <f t="shared" si="62"/>
        <v>0</v>
      </c>
    </row>
    <row r="247" spans="1:11" s="1244" customFormat="1">
      <c r="A247" s="1245">
        <v>36</v>
      </c>
      <c r="C247" s="1244" t="str">
        <f>'FR-16(7)(v)-1 Functional'!C247</f>
        <v>RWIP</v>
      </c>
      <c r="D247" s="32"/>
      <c r="E247" s="1243"/>
      <c r="F247" s="1249">
        <f t="shared" si="62"/>
        <v>10420335</v>
      </c>
      <c r="G247" s="139">
        <f t="shared" si="62"/>
        <v>10420335</v>
      </c>
      <c r="H247" s="130">
        <f t="shared" si="62"/>
        <v>0</v>
      </c>
      <c r="I247" s="131">
        <f t="shared" si="62"/>
        <v>0</v>
      </c>
      <c r="J247" s="1249">
        <f t="shared" si="62"/>
        <v>10420335</v>
      </c>
      <c r="K247" s="1249">
        <f t="shared" si="62"/>
        <v>0</v>
      </c>
    </row>
    <row r="248" spans="1:11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290922137</v>
      </c>
      <c r="G248" s="140">
        <f t="shared" ref="G248:K248" si="63">SUM(G226:G247)</f>
        <v>200538467</v>
      </c>
      <c r="H248" s="132">
        <f t="shared" si="63"/>
        <v>0</v>
      </c>
      <c r="I248" s="133">
        <f t="shared" si="63"/>
        <v>90383670</v>
      </c>
      <c r="J248" s="36">
        <f t="shared" si="63"/>
        <v>290922137</v>
      </c>
      <c r="K248" s="36">
        <f t="shared" si="63"/>
        <v>0</v>
      </c>
    </row>
    <row r="249" spans="1:11">
      <c r="A249" s="1245">
        <v>38</v>
      </c>
      <c r="D249" s="32"/>
      <c r="E249" s="18"/>
      <c r="G249" s="138"/>
      <c r="H249" s="128"/>
      <c r="I249" s="129"/>
    </row>
    <row r="250" spans="1:11">
      <c r="A250" s="1245">
        <v>39</v>
      </c>
      <c r="B250" s="20" t="s">
        <v>323</v>
      </c>
      <c r="D250" s="32"/>
      <c r="E250" s="18"/>
      <c r="F250" s="35">
        <f t="shared" ref="F250:K250" si="64">F96-F173</f>
        <v>348336825</v>
      </c>
      <c r="G250" s="139">
        <f t="shared" si="64"/>
        <v>257953155</v>
      </c>
      <c r="H250" s="130">
        <f t="shared" si="64"/>
        <v>0</v>
      </c>
      <c r="I250" s="131">
        <f t="shared" si="64"/>
        <v>90383670</v>
      </c>
      <c r="J250" s="35">
        <f t="shared" si="64"/>
        <v>348336825</v>
      </c>
      <c r="K250" s="35">
        <f t="shared" si="64"/>
        <v>0</v>
      </c>
    </row>
    <row r="251" spans="1:11">
      <c r="A251" s="1245">
        <v>40</v>
      </c>
      <c r="B251" s="20" t="s">
        <v>23</v>
      </c>
      <c r="D251" s="32"/>
      <c r="E251" s="18"/>
      <c r="F251" s="35">
        <f t="shared" ref="F251:K251" si="65">F97-F174</f>
        <v>709451962</v>
      </c>
      <c r="G251" s="139">
        <f t="shared" si="65"/>
        <v>619068292</v>
      </c>
      <c r="H251" s="130">
        <f t="shared" si="65"/>
        <v>0</v>
      </c>
      <c r="I251" s="131">
        <f t="shared" si="65"/>
        <v>90383670</v>
      </c>
      <c r="J251" s="35">
        <f t="shared" si="65"/>
        <v>709451962</v>
      </c>
      <c r="K251" s="35">
        <f t="shared" si="65"/>
        <v>0</v>
      </c>
    </row>
    <row r="252" spans="1:11">
      <c r="A252" s="1245">
        <v>41</v>
      </c>
      <c r="D252" s="32"/>
      <c r="E252" s="18"/>
      <c r="G252" s="138"/>
      <c r="H252" s="128"/>
      <c r="I252" s="129"/>
    </row>
    <row r="253" spans="1:11">
      <c r="A253" s="124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K254" si="66">F100-F177</f>
        <v>9945013</v>
      </c>
      <c r="G254" s="139">
        <f t="shared" si="66"/>
        <v>9945013</v>
      </c>
      <c r="H254" s="130">
        <f t="shared" si="66"/>
        <v>0</v>
      </c>
      <c r="I254" s="131">
        <f t="shared" si="66"/>
        <v>0</v>
      </c>
      <c r="J254" s="35">
        <f t="shared" si="66"/>
        <v>9945013</v>
      </c>
      <c r="K254" s="35">
        <f t="shared" si="66"/>
        <v>0</v>
      </c>
    </row>
    <row r="255" spans="1:11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ref="F255:K255" si="67">F101-F178</f>
        <v>4064962</v>
      </c>
      <c r="G255" s="139">
        <f t="shared" si="67"/>
        <v>0</v>
      </c>
      <c r="H255" s="130">
        <f t="shared" si="67"/>
        <v>4064962</v>
      </c>
      <c r="I255" s="131">
        <f t="shared" si="67"/>
        <v>0</v>
      </c>
      <c r="J255" s="35">
        <f t="shared" si="67"/>
        <v>4064962</v>
      </c>
      <c r="K255" s="35">
        <f t="shared" si="67"/>
        <v>0</v>
      </c>
    </row>
    <row r="256" spans="1:11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ref="F256:K256" si="68">F102-F179</f>
        <v>778844</v>
      </c>
      <c r="G256" s="139">
        <f t="shared" si="68"/>
        <v>778844</v>
      </c>
      <c r="H256" s="130">
        <f t="shared" si="68"/>
        <v>0</v>
      </c>
      <c r="I256" s="131">
        <f t="shared" si="68"/>
        <v>0</v>
      </c>
      <c r="J256" s="35">
        <f t="shared" si="68"/>
        <v>778844</v>
      </c>
      <c r="K256" s="35">
        <f t="shared" si="68"/>
        <v>0</v>
      </c>
    </row>
    <row r="257" spans="1:11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ref="F257:K257" si="69">F103-F180</f>
        <v>2964701</v>
      </c>
      <c r="G257" s="139">
        <f t="shared" si="69"/>
        <v>2964701</v>
      </c>
      <c r="H257" s="130">
        <f t="shared" si="69"/>
        <v>0</v>
      </c>
      <c r="I257" s="131">
        <f t="shared" si="69"/>
        <v>0</v>
      </c>
      <c r="J257" s="35">
        <f t="shared" si="69"/>
        <v>2964701</v>
      </c>
      <c r="K257" s="35">
        <f t="shared" si="69"/>
        <v>0</v>
      </c>
    </row>
    <row r="258" spans="1:11">
      <c r="A258" s="124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K259" si="70">F105-F182</f>
        <v>3565252</v>
      </c>
      <c r="G259" s="139">
        <f t="shared" si="70"/>
        <v>0</v>
      </c>
      <c r="H259" s="130">
        <f t="shared" si="70"/>
        <v>0</v>
      </c>
      <c r="I259" s="131">
        <f t="shared" si="70"/>
        <v>3565252</v>
      </c>
      <c r="J259" s="35">
        <f t="shared" si="70"/>
        <v>3565252</v>
      </c>
      <c r="K259" s="35">
        <f t="shared" si="70"/>
        <v>0</v>
      </c>
    </row>
    <row r="260" spans="1:11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K261" si="71">F106-F183</f>
        <v>155099</v>
      </c>
      <c r="G260" s="139">
        <f t="shared" si="71"/>
        <v>0</v>
      </c>
      <c r="H260" s="130">
        <f t="shared" si="71"/>
        <v>0</v>
      </c>
      <c r="I260" s="131">
        <f t="shared" si="71"/>
        <v>155099</v>
      </c>
      <c r="J260" s="35">
        <f t="shared" si="71"/>
        <v>155099</v>
      </c>
      <c r="K260" s="35">
        <f t="shared" si="71"/>
        <v>0</v>
      </c>
    </row>
    <row r="261" spans="1:11">
      <c r="A261" s="1245">
        <v>50</v>
      </c>
      <c r="C261" s="20" t="str">
        <f>'FR-16(7)(v)-1 Functional'!C261</f>
        <v>SALES</v>
      </c>
      <c r="D261" s="32"/>
      <c r="E261" s="18"/>
      <c r="F261" s="35">
        <f t="shared" si="71"/>
        <v>0</v>
      </c>
      <c r="G261" s="139">
        <f t="shared" si="71"/>
        <v>0</v>
      </c>
      <c r="H261" s="130">
        <f t="shared" si="71"/>
        <v>0</v>
      </c>
      <c r="I261" s="131">
        <f t="shared" si="71"/>
        <v>0</v>
      </c>
      <c r="J261" s="35">
        <f t="shared" si="71"/>
        <v>0</v>
      </c>
      <c r="K261" s="35">
        <f t="shared" si="71"/>
        <v>0</v>
      </c>
    </row>
    <row r="262" spans="1:11">
      <c r="A262" s="1245">
        <v>51</v>
      </c>
      <c r="C262" s="45" t="str">
        <f>'FR-16(7)(v)-1 Functional'!C262</f>
        <v>ADJUSTMENT</v>
      </c>
      <c r="D262" s="32"/>
      <c r="E262" s="18"/>
      <c r="F262" s="35">
        <f t="shared" ref="F262:K262" si="72">F108-F185</f>
        <v>-744481</v>
      </c>
      <c r="G262" s="139">
        <f t="shared" si="72"/>
        <v>-549751</v>
      </c>
      <c r="H262" s="130">
        <f t="shared" si="72"/>
        <v>-91332</v>
      </c>
      <c r="I262" s="131">
        <f t="shared" si="72"/>
        <v>-103398</v>
      </c>
      <c r="J262" s="35">
        <f t="shared" si="72"/>
        <v>-744481</v>
      </c>
      <c r="K262" s="35">
        <f t="shared" si="72"/>
        <v>0</v>
      </c>
    </row>
    <row r="263" spans="1:11">
      <c r="A263" s="124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73">SUM(F253:F262)</f>
        <v>20729390</v>
      </c>
      <c r="G263" s="140">
        <f t="shared" si="73"/>
        <v>13138807</v>
      </c>
      <c r="H263" s="132">
        <f t="shared" si="73"/>
        <v>3973630</v>
      </c>
      <c r="I263" s="133">
        <f t="shared" si="73"/>
        <v>3616953</v>
      </c>
      <c r="J263" s="36">
        <f t="shared" si="73"/>
        <v>20729390</v>
      </c>
      <c r="K263" s="36">
        <f t="shared" si="73"/>
        <v>0</v>
      </c>
    </row>
    <row r="264" spans="1:11">
      <c r="A264" s="124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K266" si="74">F112-F189</f>
        <v>3434506</v>
      </c>
      <c r="G266" s="139">
        <f t="shared" si="74"/>
        <v>3434506</v>
      </c>
      <c r="H266" s="130">
        <f t="shared" si="74"/>
        <v>0</v>
      </c>
      <c r="I266" s="131">
        <f t="shared" si="74"/>
        <v>0</v>
      </c>
      <c r="J266" s="35">
        <f t="shared" si="74"/>
        <v>3434506</v>
      </c>
      <c r="K266" s="35">
        <f t="shared" si="74"/>
        <v>0</v>
      </c>
    </row>
    <row r="267" spans="1:11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ref="F267:K267" si="75">F113-F190</f>
        <v>1403833</v>
      </c>
      <c r="G267" s="139">
        <f t="shared" si="75"/>
        <v>0</v>
      </c>
      <c r="H267" s="130">
        <f t="shared" si="75"/>
        <v>1403833</v>
      </c>
      <c r="I267" s="131">
        <f t="shared" si="75"/>
        <v>0</v>
      </c>
      <c r="J267" s="35">
        <f t="shared" si="75"/>
        <v>1403833</v>
      </c>
      <c r="K267" s="35">
        <f t="shared" si="75"/>
        <v>0</v>
      </c>
    </row>
    <row r="268" spans="1:11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ref="F268:K268" si="76">F114-F191</f>
        <v>268975</v>
      </c>
      <c r="G268" s="139">
        <f t="shared" si="76"/>
        <v>268975</v>
      </c>
      <c r="H268" s="130">
        <f t="shared" si="76"/>
        <v>0</v>
      </c>
      <c r="I268" s="131">
        <f t="shared" si="76"/>
        <v>0</v>
      </c>
      <c r="J268" s="35">
        <f t="shared" si="76"/>
        <v>268975</v>
      </c>
      <c r="K268" s="35">
        <f t="shared" si="76"/>
        <v>0</v>
      </c>
    </row>
    <row r="269" spans="1:11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ref="F269:K269" si="77">F115-F192</f>
        <v>1023857</v>
      </c>
      <c r="G269" s="139">
        <f t="shared" si="77"/>
        <v>1023857</v>
      </c>
      <c r="H269" s="130">
        <f t="shared" si="77"/>
        <v>0</v>
      </c>
      <c r="I269" s="131">
        <f t="shared" si="77"/>
        <v>0</v>
      </c>
      <c r="J269" s="35">
        <f t="shared" si="77"/>
        <v>1023857</v>
      </c>
      <c r="K269" s="35">
        <f t="shared" si="77"/>
        <v>0</v>
      </c>
    </row>
    <row r="270" spans="1:11">
      <c r="A270" s="124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K271" si="78">F117-F194</f>
        <v>1231257</v>
      </c>
      <c r="G271" s="139">
        <f t="shared" si="78"/>
        <v>0</v>
      </c>
      <c r="H271" s="130">
        <f t="shared" si="78"/>
        <v>0</v>
      </c>
      <c r="I271" s="131">
        <f t="shared" si="78"/>
        <v>1231257</v>
      </c>
      <c r="J271" s="35">
        <f t="shared" si="78"/>
        <v>1231257</v>
      </c>
      <c r="K271" s="35">
        <f t="shared" si="78"/>
        <v>0</v>
      </c>
    </row>
    <row r="272" spans="1:11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K273" si="79">F118-F195</f>
        <v>53564</v>
      </c>
      <c r="G272" s="139">
        <f t="shared" si="79"/>
        <v>0</v>
      </c>
      <c r="H272" s="130">
        <f t="shared" si="79"/>
        <v>0</v>
      </c>
      <c r="I272" s="131">
        <f t="shared" si="79"/>
        <v>53564</v>
      </c>
      <c r="J272" s="35">
        <f t="shared" si="79"/>
        <v>53564</v>
      </c>
      <c r="K272" s="35">
        <f t="shared" si="79"/>
        <v>0</v>
      </c>
    </row>
    <row r="273" spans="1:11">
      <c r="A273" s="1245">
        <v>62</v>
      </c>
      <c r="C273" s="20" t="str">
        <f>'FR-16(7)(v)-1 Functional'!C273</f>
        <v>SALES</v>
      </c>
      <c r="D273" s="32"/>
      <c r="E273" s="18"/>
      <c r="F273" s="35">
        <f t="shared" si="79"/>
        <v>0</v>
      </c>
      <c r="G273" s="139">
        <f t="shared" si="79"/>
        <v>0</v>
      </c>
      <c r="H273" s="130">
        <f t="shared" si="79"/>
        <v>0</v>
      </c>
      <c r="I273" s="131">
        <f t="shared" si="79"/>
        <v>0</v>
      </c>
      <c r="J273" s="35">
        <f t="shared" si="79"/>
        <v>0</v>
      </c>
      <c r="K273" s="35">
        <f t="shared" si="79"/>
        <v>0</v>
      </c>
    </row>
    <row r="274" spans="1:11">
      <c r="A274" s="1245">
        <v>63</v>
      </c>
      <c r="C274" s="49" t="str">
        <f>'FR-16(7)(v)-1 Functional'!C274</f>
        <v>ADJUSTMENT</v>
      </c>
      <c r="D274" s="32"/>
      <c r="E274" s="18"/>
      <c r="F274" s="35">
        <f t="shared" ref="F274:K274" si="80">F120-F197</f>
        <v>61197</v>
      </c>
      <c r="G274" s="139">
        <f t="shared" si="80"/>
        <v>45191</v>
      </c>
      <c r="H274" s="130">
        <f t="shared" si="80"/>
        <v>7507</v>
      </c>
      <c r="I274" s="131">
        <f t="shared" si="80"/>
        <v>8499</v>
      </c>
      <c r="J274" s="35">
        <f t="shared" si="80"/>
        <v>61197</v>
      </c>
      <c r="K274" s="35">
        <f t="shared" si="80"/>
        <v>0</v>
      </c>
    </row>
    <row r="275" spans="1:11">
      <c r="A275" s="124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81">SUM(F265:F274)</f>
        <v>7477189</v>
      </c>
      <c r="G275" s="140">
        <f t="shared" si="81"/>
        <v>4772529</v>
      </c>
      <c r="H275" s="132">
        <f t="shared" si="81"/>
        <v>1411340</v>
      </c>
      <c r="I275" s="133">
        <f t="shared" si="81"/>
        <v>1293320</v>
      </c>
      <c r="J275" s="36">
        <f t="shared" si="81"/>
        <v>7477189</v>
      </c>
      <c r="K275" s="36">
        <f t="shared" si="81"/>
        <v>0</v>
      </c>
    </row>
    <row r="276" spans="1:11">
      <c r="A276" s="124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82">F275+F263+F248+F222+F216</f>
        <v>737658541</v>
      </c>
      <c r="G277" s="141">
        <f t="shared" si="82"/>
        <v>636979628</v>
      </c>
      <c r="H277" s="134">
        <f t="shared" si="82"/>
        <v>5384970</v>
      </c>
      <c r="I277" s="135">
        <f t="shared" si="82"/>
        <v>95293943</v>
      </c>
      <c r="J277" s="35">
        <f t="shared" si="82"/>
        <v>737658541</v>
      </c>
      <c r="K277" s="35">
        <f t="shared" si="82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5</v>
      </c>
      <c r="K279" s="18"/>
    </row>
    <row r="280" spans="1:11">
      <c r="A280" s="31" t="str">
        <f>$A$2</f>
        <v>RESIDENTIAL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22-00372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RESIDENTIAL</v>
      </c>
      <c r="G287" s="137" t="str">
        <f t="shared" ref="G287:I288" si="83">G9</f>
        <v>DEMAND</v>
      </c>
      <c r="H287" s="126" t="str">
        <f t="shared" si="83"/>
        <v>ENERGY</v>
      </c>
      <c r="I287" s="127" t="str">
        <f t="shared" si="83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83"/>
        <v>3</v>
      </c>
      <c r="H288" s="263">
        <f t="shared" si="83"/>
        <v>4</v>
      </c>
      <c r="I288" s="264">
        <f t="shared" si="83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G292</f>
        <v>0</v>
      </c>
      <c r="G292" s="139">
        <f>'FR-16(7)(v)-3 PROD Demand'!G292+'FR-16(7)(v)-7 TRANS Demand'!G292+'FR-16(7)(v)-11 DIST Demand'!G292</f>
        <v>0</v>
      </c>
      <c r="H292" s="130">
        <f>'FR-16(7)(v)-4 PROD Energy'!G292+'FR-16(7)(v)-8 TRANS Energy'!G292+'FR-16(7)(v)-12 DIST Energy'!G292</f>
        <v>0</v>
      </c>
      <c r="I292" s="131">
        <f>'FR-16(7)(v)-5 PROD Cust'!G292+'FR-16(7)(v)-9 TRANS Cust'!G292+'FR-16(7)(v)-13 DIST Cust'!G292</f>
        <v>0</v>
      </c>
      <c r="J292" s="35">
        <f t="shared" ref="J292:J300" si="84">SUM(G292:I292)</f>
        <v>0</v>
      </c>
      <c r="K292" s="35">
        <f t="shared" ref="K292:K300" si="85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G293</f>
        <v>0</v>
      </c>
      <c r="G293" s="139">
        <f>'FR-16(7)(v)-3 PROD Demand'!G293+'FR-16(7)(v)-7 TRANS Demand'!G293+'FR-16(7)(v)-11 DIST Demand'!G293</f>
        <v>0</v>
      </c>
      <c r="H293" s="130">
        <f>'FR-16(7)(v)-4 PROD Energy'!G293+'FR-16(7)(v)-8 TRANS Energy'!G293+'FR-16(7)(v)-12 DIST Energy'!G293</f>
        <v>0</v>
      </c>
      <c r="I293" s="131">
        <f>'FR-16(7)(v)-5 PROD Cust'!G293+'FR-16(7)(v)-9 TRANS Cust'!G293+'FR-16(7)(v)-13 DIST Cust'!G293</f>
        <v>0</v>
      </c>
      <c r="J293" s="35">
        <f t="shared" si="84"/>
        <v>0</v>
      </c>
      <c r="K293" s="35">
        <f t="shared" si="85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14 TOTAL CLASS'!G294</f>
        <v>1345208</v>
      </c>
      <c r="G294" s="139">
        <f>'FR-16(7)(v)-3 PROD Demand'!G294+'FR-16(7)(v)-7 TRANS Demand'!G294+'FR-16(7)(v)-11 DIST Demand'!G294</f>
        <v>1161165</v>
      </c>
      <c r="H294" s="130">
        <f>'FR-16(7)(v)-4 PROD Energy'!G294+'FR-16(7)(v)-8 TRANS Energy'!G294+'FR-16(7)(v)-12 DIST Energy'!G294</f>
        <v>9809</v>
      </c>
      <c r="I294" s="131">
        <f>'FR-16(7)(v)-5 PROD Cust'!G294+'FR-16(7)(v)-9 TRANS Cust'!G294+'FR-16(7)(v)-13 DIST Cust'!G294</f>
        <v>174234</v>
      </c>
      <c r="J294" s="35">
        <f t="shared" si="84"/>
        <v>1345208</v>
      </c>
      <c r="K294" s="35">
        <f t="shared" si="85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G295</f>
        <v>0</v>
      </c>
      <c r="G295" s="139">
        <f>'FR-16(7)(v)-3 PROD Demand'!G295+'FR-16(7)(v)-7 TRANS Demand'!G295+'FR-16(7)(v)-11 DIST Demand'!G295</f>
        <v>0</v>
      </c>
      <c r="H295" s="130">
        <f>'FR-16(7)(v)-4 PROD Energy'!G295+'FR-16(7)(v)-8 TRANS Energy'!G295+'FR-16(7)(v)-12 DIST Energy'!G295</f>
        <v>0</v>
      </c>
      <c r="I295" s="131">
        <f>'FR-16(7)(v)-5 PROD Cust'!G295+'FR-16(7)(v)-9 TRANS Cust'!G295+'FR-16(7)(v)-13 DIST Cust'!G295</f>
        <v>0</v>
      </c>
      <c r="J295" s="35">
        <f t="shared" si="84"/>
        <v>0</v>
      </c>
      <c r="K295" s="35">
        <f t="shared" si="85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G296</f>
        <v>0</v>
      </c>
      <c r="G296" s="139">
        <f>'FR-16(7)(v)-3 PROD Demand'!G296+'FR-16(7)(v)-7 TRANS Demand'!G296+'FR-16(7)(v)-11 DIST Demand'!G296</f>
        <v>0</v>
      </c>
      <c r="H296" s="130">
        <f>'FR-16(7)(v)-4 PROD Energy'!G296+'FR-16(7)(v)-8 TRANS Energy'!G296+'FR-16(7)(v)-12 DIST Energy'!G296</f>
        <v>0</v>
      </c>
      <c r="I296" s="131">
        <f>'FR-16(7)(v)-5 PROD Cust'!G296+'FR-16(7)(v)-9 TRANS Cust'!G296+'FR-16(7)(v)-13 DIST Cust'!G296</f>
        <v>0</v>
      </c>
      <c r="J296" s="35">
        <f t="shared" si="84"/>
        <v>0</v>
      </c>
      <c r="K296" s="35">
        <f t="shared" si="85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14 TOTAL CLASS'!G297</f>
        <v>203834</v>
      </c>
      <c r="G297" s="139">
        <f>'FR-16(7)(v)-3 PROD Demand'!G297+'FR-16(7)(v)-7 TRANS Demand'!G297+'FR-16(7)(v)-11 DIST Demand'!G297</f>
        <v>175945</v>
      </c>
      <c r="H297" s="130">
        <f>'FR-16(7)(v)-4 PROD Energy'!G297+'FR-16(7)(v)-8 TRANS Energy'!G297+'FR-16(7)(v)-12 DIST Energy'!G297</f>
        <v>1488</v>
      </c>
      <c r="I297" s="131">
        <f>'FR-16(7)(v)-5 PROD Cust'!G297+'FR-16(7)(v)-9 TRANS Cust'!G297+'FR-16(7)(v)-13 DIST Cust'!G297</f>
        <v>26401</v>
      </c>
      <c r="J297" s="35">
        <f t="shared" si="84"/>
        <v>203834</v>
      </c>
      <c r="K297" s="35">
        <f t="shared" si="85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14 TOTAL CLASS'!G298</f>
        <v>1033462</v>
      </c>
      <c r="G298" s="139">
        <f>'FR-16(7)(v)-3 PROD Demand'!G298+'FR-16(7)(v)-7 TRANS Demand'!G298+'FR-16(7)(v)-11 DIST Demand'!G298</f>
        <v>892071</v>
      </c>
      <c r="H298" s="130">
        <f>'FR-16(7)(v)-4 PROD Energy'!G298+'FR-16(7)(v)-8 TRANS Energy'!G298+'FR-16(7)(v)-12 DIST Energy'!G298</f>
        <v>7535</v>
      </c>
      <c r="I298" s="131">
        <f>'FR-16(7)(v)-5 PROD Cust'!G298+'FR-16(7)(v)-9 TRANS Cust'!G298+'FR-16(7)(v)-13 DIST Cust'!G298</f>
        <v>133856</v>
      </c>
      <c r="J298" s="35">
        <f t="shared" si="84"/>
        <v>1033462</v>
      </c>
      <c r="K298" s="35">
        <f t="shared" si="85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G299</f>
        <v>0</v>
      </c>
      <c r="G299" s="139">
        <f>'FR-16(7)(v)-3 PROD Demand'!G299+'FR-16(7)(v)-7 TRANS Demand'!G299+'FR-16(7)(v)-11 DIST Demand'!G299</f>
        <v>0</v>
      </c>
      <c r="H299" s="130">
        <f>'FR-16(7)(v)-4 PROD Energy'!G299+'FR-16(7)(v)-8 TRANS Energy'!G299+'FR-16(7)(v)-12 DIST Energy'!G299</f>
        <v>0</v>
      </c>
      <c r="I299" s="131">
        <f>'FR-16(7)(v)-5 PROD Cust'!G299+'FR-16(7)(v)-9 TRANS Cust'!G299+'FR-16(7)(v)-13 DIST Cust'!G299</f>
        <v>0</v>
      </c>
      <c r="J299" s="35">
        <f t="shared" si="84"/>
        <v>0</v>
      </c>
      <c r="K299" s="35">
        <f t="shared" si="85"/>
        <v>0</v>
      </c>
    </row>
    <row r="300" spans="1:11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14 TOTAL CLASS'!G300</f>
        <v>103682074</v>
      </c>
      <c r="G300" s="139">
        <f>'FR-16(7)(v)-3 PROD Demand'!G300+'FR-16(7)(v)-7 TRANS Demand'!G300+'FR-16(7)(v)-11 DIST Demand'!G300</f>
        <v>89497158</v>
      </c>
      <c r="H300" s="130">
        <f>'FR-16(7)(v)-4 PROD Energy'!G300+'FR-16(7)(v)-8 TRANS Energy'!G300+'FR-16(7)(v)-12 DIST Energy'!G300</f>
        <v>755934</v>
      </c>
      <c r="I300" s="131">
        <f>'FR-16(7)(v)-5 PROD Cust'!G300+'FR-16(7)(v)-9 TRANS Cust'!G300+'FR-16(7)(v)-13 DIST Cust'!G300</f>
        <v>13428982</v>
      </c>
      <c r="J300" s="35">
        <f t="shared" si="84"/>
        <v>103682074</v>
      </c>
      <c r="K300" s="35">
        <f t="shared" si="85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86">SUM(F292:F300)</f>
        <v>106264578</v>
      </c>
      <c r="G301" s="140">
        <f t="shared" si="86"/>
        <v>91726339</v>
      </c>
      <c r="H301" s="132">
        <f t="shared" si="86"/>
        <v>774766</v>
      </c>
      <c r="I301" s="133">
        <f t="shared" si="86"/>
        <v>13763473</v>
      </c>
      <c r="J301" s="36">
        <f t="shared" si="86"/>
        <v>106264578</v>
      </c>
      <c r="K301" s="36">
        <f t="shared" si="86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G304</f>
        <v>0</v>
      </c>
      <c r="G304" s="139">
        <f>'FR-16(7)(v)-3 PROD Demand'!G304+'FR-16(7)(v)-7 TRANS Demand'!G304+'FR-16(7)(v)-11 DIST Demand'!G304</f>
        <v>0</v>
      </c>
      <c r="H304" s="130">
        <f>'FR-16(7)(v)-4 PROD Energy'!G304+'FR-16(7)(v)-8 TRANS Energy'!G304+'FR-16(7)(v)-12 DIST Energy'!G304</f>
        <v>0</v>
      </c>
      <c r="I304" s="131">
        <f>'FR-16(7)(v)-5 PROD Cust'!G304+'FR-16(7)(v)-9 TRANS Cust'!G304+'FR-16(7)(v)-13 DIST Cust'!G304</f>
        <v>0</v>
      </c>
      <c r="J304" s="35">
        <f t="shared" ref="J304:J314" si="87">SUM(G304:I304)</f>
        <v>0</v>
      </c>
      <c r="K304" s="35">
        <f t="shared" ref="K304:K314" si="88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14 TOTAL CLASS'!G305</f>
        <v>3758922</v>
      </c>
      <c r="G305" s="139">
        <f>'FR-16(7)(v)-3 PROD Demand'!G305+'FR-16(7)(v)-7 TRANS Demand'!G305+'FR-16(7)(v)-11 DIST Demand'!G305</f>
        <v>3758922</v>
      </c>
      <c r="H305" s="130">
        <f>'FR-16(7)(v)-4 PROD Energy'!G305+'FR-16(7)(v)-8 TRANS Energy'!G305+'FR-16(7)(v)-12 DIST Energy'!G305</f>
        <v>0</v>
      </c>
      <c r="I305" s="131">
        <f>'FR-16(7)(v)-5 PROD Cust'!G305+'FR-16(7)(v)-9 TRANS Cust'!G305+'FR-16(7)(v)-13 DIST Cust'!G305</f>
        <v>0</v>
      </c>
      <c r="J305" s="35">
        <f t="shared" si="87"/>
        <v>3758922</v>
      </c>
      <c r="K305" s="35">
        <f t="shared" si="88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G306</f>
        <v>0</v>
      </c>
      <c r="G306" s="139">
        <f>'FR-16(7)(v)-3 PROD Demand'!G306+'FR-16(7)(v)-7 TRANS Demand'!G306+'FR-16(7)(v)-11 DIST Demand'!G306</f>
        <v>0</v>
      </c>
      <c r="H306" s="130">
        <f>'FR-16(7)(v)-4 PROD Energy'!G306+'FR-16(7)(v)-8 TRANS Energy'!G306+'FR-16(7)(v)-12 DIST Energy'!G306</f>
        <v>0</v>
      </c>
      <c r="I306" s="131">
        <f>'FR-16(7)(v)-5 PROD Cust'!G306+'FR-16(7)(v)-9 TRANS Cust'!G306+'FR-16(7)(v)-13 DIST Cust'!G306</f>
        <v>0</v>
      </c>
      <c r="J306" s="35">
        <f t="shared" si="87"/>
        <v>0</v>
      </c>
      <c r="K306" s="35">
        <f t="shared" si="88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G307</f>
        <v>0</v>
      </c>
      <c r="G307" s="139">
        <f>'FR-16(7)(v)-3 PROD Demand'!G307+'FR-16(7)(v)-7 TRANS Demand'!G307+'FR-16(7)(v)-11 DIST Demand'!G307</f>
        <v>0</v>
      </c>
      <c r="H307" s="130">
        <f>'FR-16(7)(v)-4 PROD Energy'!G307+'FR-16(7)(v)-8 TRANS Energy'!G307+'FR-16(7)(v)-12 DIST Energy'!G307</f>
        <v>0</v>
      </c>
      <c r="I307" s="131">
        <f>'FR-16(7)(v)-5 PROD Cust'!G307+'FR-16(7)(v)-9 TRANS Cust'!G307+'FR-16(7)(v)-13 DIST Cust'!G307</f>
        <v>0</v>
      </c>
      <c r="J307" s="35">
        <f t="shared" si="87"/>
        <v>0</v>
      </c>
      <c r="K307" s="35">
        <f t="shared" si="88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G308</f>
        <v>0</v>
      </c>
      <c r="G308" s="139">
        <f>'FR-16(7)(v)-3 PROD Demand'!G308+'FR-16(7)(v)-7 TRANS Demand'!G308+'FR-16(7)(v)-11 DIST Demand'!G308</f>
        <v>0</v>
      </c>
      <c r="H308" s="130">
        <f>'FR-16(7)(v)-4 PROD Energy'!G308+'FR-16(7)(v)-8 TRANS Energy'!G308+'FR-16(7)(v)-12 DIST Energy'!G308</f>
        <v>0</v>
      </c>
      <c r="I308" s="131">
        <f>'FR-16(7)(v)-5 PROD Cust'!G308+'FR-16(7)(v)-9 TRANS Cust'!G308+'FR-16(7)(v)-13 DIST Cust'!G308</f>
        <v>0</v>
      </c>
      <c r="J308" s="35">
        <f t="shared" si="87"/>
        <v>0</v>
      </c>
      <c r="K308" s="35">
        <f t="shared" si="88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G309</f>
        <v>0</v>
      </c>
      <c r="G309" s="139">
        <f>'FR-16(7)(v)-3 PROD Demand'!G309+'FR-16(7)(v)-7 TRANS Demand'!G309+'FR-16(7)(v)-11 DIST Demand'!G309</f>
        <v>0</v>
      </c>
      <c r="H309" s="130">
        <f>'FR-16(7)(v)-4 PROD Energy'!G309+'FR-16(7)(v)-8 TRANS Energy'!G309+'FR-16(7)(v)-12 DIST Energy'!G309</f>
        <v>0</v>
      </c>
      <c r="I309" s="131">
        <f>'FR-16(7)(v)-5 PROD Cust'!G309+'FR-16(7)(v)-9 TRANS Cust'!G309+'FR-16(7)(v)-13 DIST Cust'!G309</f>
        <v>0</v>
      </c>
      <c r="J309" s="35">
        <f t="shared" si="87"/>
        <v>0</v>
      </c>
      <c r="K309" s="35">
        <f t="shared" si="88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G310</f>
        <v>0</v>
      </c>
      <c r="G310" s="139">
        <f>'FR-16(7)(v)-3 PROD Demand'!G310+'FR-16(7)(v)-7 TRANS Demand'!G310+'FR-16(7)(v)-11 DIST Demand'!G310</f>
        <v>0</v>
      </c>
      <c r="H310" s="130">
        <f>'FR-16(7)(v)-4 PROD Energy'!G310+'FR-16(7)(v)-8 TRANS Energy'!G310+'FR-16(7)(v)-12 DIST Energy'!G310</f>
        <v>0</v>
      </c>
      <c r="I310" s="131">
        <f>'FR-16(7)(v)-5 PROD Cust'!G310+'FR-16(7)(v)-9 TRANS Cust'!G310+'FR-16(7)(v)-13 DIST Cust'!G310</f>
        <v>0</v>
      </c>
      <c r="J310" s="35">
        <f t="shared" si="87"/>
        <v>0</v>
      </c>
      <c r="K310" s="35">
        <f t="shared" si="88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G311</f>
        <v>0</v>
      </c>
      <c r="G311" s="139">
        <f>'FR-16(7)(v)-3 PROD Demand'!G311+'FR-16(7)(v)-7 TRANS Demand'!G311+'FR-16(7)(v)-11 DIST Demand'!G311</f>
        <v>0</v>
      </c>
      <c r="H311" s="130">
        <f>'FR-16(7)(v)-4 PROD Energy'!G311+'FR-16(7)(v)-8 TRANS Energy'!G311+'FR-16(7)(v)-12 DIST Energy'!G311</f>
        <v>0</v>
      </c>
      <c r="I311" s="131">
        <f>'FR-16(7)(v)-5 PROD Cust'!G311+'FR-16(7)(v)-9 TRANS Cust'!G311+'FR-16(7)(v)-13 DIST Cust'!G311</f>
        <v>0</v>
      </c>
      <c r="J311" s="35">
        <f t="shared" si="87"/>
        <v>0</v>
      </c>
      <c r="K311" s="35">
        <f t="shared" si="88"/>
        <v>0</v>
      </c>
    </row>
    <row r="312" spans="1:11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G312</f>
        <v>0</v>
      </c>
      <c r="G312" s="139">
        <f>'FR-16(7)(v)-3 PROD Demand'!G312+'FR-16(7)(v)-7 TRANS Demand'!G312+'FR-16(7)(v)-11 DIST Demand'!G312</f>
        <v>0</v>
      </c>
      <c r="H312" s="130">
        <f>'FR-16(7)(v)-4 PROD Energy'!G312+'FR-16(7)(v)-8 TRANS Energy'!G312+'FR-16(7)(v)-12 DIST Energy'!G312</f>
        <v>0</v>
      </c>
      <c r="I312" s="131">
        <f>'FR-16(7)(v)-5 PROD Cust'!G312+'FR-16(7)(v)-9 TRANS Cust'!G312+'FR-16(7)(v)-13 DIST Cust'!G312</f>
        <v>0</v>
      </c>
      <c r="J312" s="35">
        <f>SUM(G312:I312)</f>
        <v>0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G313</f>
        <v>0</v>
      </c>
      <c r="G313" s="139">
        <f>'FR-16(7)(v)-3 PROD Demand'!G313+'FR-16(7)(v)-7 TRANS Demand'!G313+'FR-16(7)(v)-11 DIST Demand'!G313</f>
        <v>0</v>
      </c>
      <c r="H313" s="130">
        <f>'FR-16(7)(v)-4 PROD Energy'!G313+'FR-16(7)(v)-8 TRANS Energy'!G313+'FR-16(7)(v)-12 DIST Energy'!G313</f>
        <v>0</v>
      </c>
      <c r="I313" s="131">
        <f>'FR-16(7)(v)-5 PROD Cust'!G313+'FR-16(7)(v)-9 TRANS Cust'!G313+'FR-16(7)(v)-13 DIST Cust'!G313</f>
        <v>0</v>
      </c>
      <c r="J313" s="35">
        <f>SUM(G313:I313)</f>
        <v>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G314</f>
        <v>0</v>
      </c>
      <c r="G314" s="139">
        <f>'FR-16(7)(v)-3 PROD Demand'!G314+'FR-16(7)(v)-7 TRANS Demand'!G314+'FR-16(7)(v)-11 DIST Demand'!G314</f>
        <v>0</v>
      </c>
      <c r="H314" s="130">
        <f>'FR-16(7)(v)-4 PROD Energy'!G314+'FR-16(7)(v)-8 TRANS Energy'!G314+'FR-16(7)(v)-12 DIST Energy'!G314</f>
        <v>0</v>
      </c>
      <c r="I314" s="131">
        <f>'FR-16(7)(v)-5 PROD Cust'!G314+'FR-16(7)(v)-9 TRANS Cust'!G314+'FR-16(7)(v)-13 DIST Cust'!G314</f>
        <v>0</v>
      </c>
      <c r="J314" s="35">
        <f t="shared" si="87"/>
        <v>0</v>
      </c>
      <c r="K314" s="35">
        <f t="shared" si="88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9">SUM(F303:F314)</f>
        <v>3758922</v>
      </c>
      <c r="G315" s="140">
        <f t="shared" si="89"/>
        <v>3758922</v>
      </c>
      <c r="H315" s="132">
        <f t="shared" si="89"/>
        <v>0</v>
      </c>
      <c r="I315" s="133">
        <f t="shared" si="89"/>
        <v>0</v>
      </c>
      <c r="J315" s="36">
        <f t="shared" si="89"/>
        <v>3758922</v>
      </c>
      <c r="K315" s="36">
        <f t="shared" si="89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G318</f>
        <v>27405481</v>
      </c>
      <c r="G318" s="139">
        <f>'FR-16(7)(v)-3 PROD Demand'!G318+'FR-16(7)(v)-7 TRANS Demand'!G318+'FR-16(7)(v)-11 DIST Demand'!G318</f>
        <v>23656094</v>
      </c>
      <c r="H318" s="130">
        <f>'FR-16(7)(v)-4 PROD Energy'!G318+'FR-16(7)(v)-8 TRANS Energy'!G318+'FR-16(7)(v)-12 DIST Energy'!G318</f>
        <v>199810</v>
      </c>
      <c r="I318" s="131">
        <f>'FR-16(7)(v)-5 PROD Cust'!G318+'FR-16(7)(v)-9 TRANS Cust'!G318+'FR-16(7)(v)-13 DIST Cust'!G318</f>
        <v>3549577</v>
      </c>
      <c r="J318" s="35">
        <f>SUM(G318:I318)</f>
        <v>27405481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G319</f>
        <v>0</v>
      </c>
      <c r="G319" s="139">
        <f>'FR-16(7)(v)-3 PROD Demand'!G319+'FR-16(7)(v)-7 TRANS Demand'!G319+'FR-16(7)(v)-11 DIST Demand'!G319</f>
        <v>0</v>
      </c>
      <c r="H319" s="130">
        <f>'FR-16(7)(v)-4 PROD Energy'!G319+'FR-16(7)(v)-8 TRANS Energy'!G319+'FR-16(7)(v)-12 DIST Energy'!G319</f>
        <v>0</v>
      </c>
      <c r="I319" s="131">
        <f>'FR-16(7)(v)-5 PROD Cust'!G319+'FR-16(7)(v)-9 TRANS Cust'!G319+'FR-16(7)(v)-13 DIST Cust'!G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G320</f>
        <v>0</v>
      </c>
      <c r="G320" s="139">
        <f>'FR-16(7)(v)-3 PROD Demand'!G320+'FR-16(7)(v)-7 TRANS Demand'!G320+'FR-16(7)(v)-11 DIST Demand'!G320</f>
        <v>0</v>
      </c>
      <c r="H320" s="130">
        <f>'FR-16(7)(v)-4 PROD Energy'!G320+'FR-16(7)(v)-8 TRANS Energy'!G320+'FR-16(7)(v)-12 DIST Energy'!G320</f>
        <v>0</v>
      </c>
      <c r="I320" s="131">
        <f>'FR-16(7)(v)-5 PROD Cust'!G320+'FR-16(7)(v)-9 TRANS Cust'!G320+'FR-16(7)(v)-13 DIST Cust'!G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G321</f>
        <v>0</v>
      </c>
      <c r="G321" s="139">
        <f>'FR-16(7)(v)-3 PROD Demand'!G321+'FR-16(7)(v)-7 TRANS Demand'!G321+'FR-16(7)(v)-11 DIST Demand'!G321</f>
        <v>0</v>
      </c>
      <c r="H321" s="130">
        <f>'FR-16(7)(v)-4 PROD Energy'!G321+'FR-16(7)(v)-8 TRANS Energy'!G321+'FR-16(7)(v)-12 DIST Energy'!G321</f>
        <v>0</v>
      </c>
      <c r="I321" s="131">
        <f>'FR-16(7)(v)-5 PROD Cust'!G321+'FR-16(7)(v)-9 TRANS Cust'!G321+'FR-16(7)(v)-13 DIST Cust'!G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90">SUM(F317:F321)</f>
        <v>27405481</v>
      </c>
      <c r="G322" s="140">
        <f t="shared" si="90"/>
        <v>23656094</v>
      </c>
      <c r="H322" s="132">
        <f t="shared" si="90"/>
        <v>199810</v>
      </c>
      <c r="I322" s="133">
        <f t="shared" si="90"/>
        <v>3549577</v>
      </c>
      <c r="J322" s="36">
        <f t="shared" si="90"/>
        <v>27405481</v>
      </c>
      <c r="K322" s="36">
        <f t="shared" si="90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91">F322+F315+F301</f>
        <v>137428981</v>
      </c>
      <c r="G324" s="141">
        <f t="shared" si="91"/>
        <v>119141355</v>
      </c>
      <c r="H324" s="134">
        <f t="shared" si="91"/>
        <v>974576</v>
      </c>
      <c r="I324" s="135">
        <f t="shared" si="91"/>
        <v>17313050</v>
      </c>
      <c r="J324" s="35">
        <f t="shared" si="91"/>
        <v>137428981</v>
      </c>
      <c r="K324" s="35">
        <f t="shared" si="91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5</v>
      </c>
      <c r="K326" s="18"/>
    </row>
    <row r="327" spans="1:11">
      <c r="A327" s="31" t="str">
        <f>$A$2</f>
        <v>RESIDENTIAL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22-00372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RESIDENTIAL</v>
      </c>
      <c r="G334" s="137" t="str">
        <f t="shared" ref="G334:I335" si="92">G9</f>
        <v>DEMAND</v>
      </c>
      <c r="H334" s="126" t="str">
        <f t="shared" si="92"/>
        <v>ENERGY</v>
      </c>
      <c r="I334" s="127" t="str">
        <f t="shared" si="92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92"/>
        <v>3</v>
      </c>
      <c r="H335" s="263">
        <f t="shared" si="92"/>
        <v>4</v>
      </c>
      <c r="I335" s="264">
        <f t="shared" si="92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G338</f>
        <v>0</v>
      </c>
      <c r="G338" s="139">
        <f>'FR-16(7)(v)-3 PROD Demand'!G338+'FR-16(7)(v)-7 TRANS Demand'!G338+'FR-16(7)(v)-11 DIST Demand'!G338</f>
        <v>0</v>
      </c>
      <c r="H338" s="130">
        <f>'FR-16(7)(v)-4 PROD Energy'!G338+'FR-16(7)(v)-8 TRANS Energy'!G338+'FR-16(7)(v)-12 DIST Energy'!G338</f>
        <v>0</v>
      </c>
      <c r="I338" s="131">
        <f>'FR-16(7)(v)-5 PROD Cust'!G338+'FR-16(7)(v)-9 TRANS Cust'!G338+'FR-16(7)(v)-13 DIST Cust'!G338</f>
        <v>0</v>
      </c>
      <c r="J338" s="35">
        <f t="shared" ref="J338:J360" si="93">SUM(G338:I338)</f>
        <v>0</v>
      </c>
      <c r="K338" s="35">
        <f t="shared" ref="K338:K360" si="94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G339</f>
        <v>0</v>
      </c>
      <c r="G339" s="139">
        <f>'FR-16(7)(v)-3 PROD Demand'!G339+'FR-16(7)(v)-7 TRANS Demand'!G339+'FR-16(7)(v)-11 DIST Demand'!G339</f>
        <v>0</v>
      </c>
      <c r="H339" s="130">
        <f>'FR-16(7)(v)-4 PROD Energy'!G339+'FR-16(7)(v)-8 TRANS Energy'!G339+'FR-16(7)(v)-12 DIST Energy'!G339</f>
        <v>0</v>
      </c>
      <c r="I339" s="131">
        <f>'FR-16(7)(v)-5 PROD Cust'!G339+'FR-16(7)(v)-9 TRANS Cust'!G339+'FR-16(7)(v)-13 DIST Cust'!G339</f>
        <v>0</v>
      </c>
      <c r="J339" s="35">
        <f t="shared" si="93"/>
        <v>0</v>
      </c>
      <c r="K339" s="35">
        <f t="shared" si="94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G340</f>
        <v>0</v>
      </c>
      <c r="G340" s="139">
        <f>'FR-16(7)(v)-3 PROD Demand'!G340+'FR-16(7)(v)-7 TRANS Demand'!G340+'FR-16(7)(v)-11 DIST Demand'!G340</f>
        <v>0</v>
      </c>
      <c r="H340" s="130">
        <f>'FR-16(7)(v)-4 PROD Energy'!G340+'FR-16(7)(v)-8 TRANS Energy'!G340+'FR-16(7)(v)-12 DIST Energy'!G340</f>
        <v>0</v>
      </c>
      <c r="I340" s="131">
        <f>'FR-16(7)(v)-5 PROD Cust'!G340+'FR-16(7)(v)-9 TRANS Cust'!G340+'FR-16(7)(v)-13 DIST Cust'!G340</f>
        <v>0</v>
      </c>
      <c r="J340" s="35">
        <f t="shared" si="93"/>
        <v>0</v>
      </c>
      <c r="K340" s="35">
        <f t="shared" si="94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G341</f>
        <v>0</v>
      </c>
      <c r="G341" s="139">
        <f>'FR-16(7)(v)-3 PROD Demand'!G341+'FR-16(7)(v)-7 TRANS Demand'!G341+'FR-16(7)(v)-11 DIST Demand'!G341</f>
        <v>0</v>
      </c>
      <c r="H341" s="130">
        <f>'FR-16(7)(v)-4 PROD Energy'!G341+'FR-16(7)(v)-8 TRANS Energy'!G341+'FR-16(7)(v)-12 DIST Energy'!G341</f>
        <v>0</v>
      </c>
      <c r="I341" s="131">
        <f>'FR-16(7)(v)-5 PROD Cust'!G341+'FR-16(7)(v)-9 TRANS Cust'!G341+'FR-16(7)(v)-13 DIST Cust'!G341</f>
        <v>0</v>
      </c>
      <c r="J341" s="35">
        <f t="shared" si="93"/>
        <v>0</v>
      </c>
      <c r="K341" s="35">
        <f t="shared" si="94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G342</f>
        <v>0</v>
      </c>
      <c r="G342" s="139">
        <f>'FR-16(7)(v)-3 PROD Demand'!G342+'FR-16(7)(v)-7 TRANS Demand'!G342+'FR-16(7)(v)-11 DIST Demand'!G342</f>
        <v>0</v>
      </c>
      <c r="H342" s="130">
        <f>'FR-16(7)(v)-4 PROD Energy'!G342+'FR-16(7)(v)-8 TRANS Energy'!G342+'FR-16(7)(v)-12 DIST Energy'!G342</f>
        <v>0</v>
      </c>
      <c r="I342" s="131">
        <f>'FR-16(7)(v)-5 PROD Cust'!G342+'FR-16(7)(v)-9 TRANS Cust'!G342+'FR-16(7)(v)-13 DIST Cust'!G342</f>
        <v>0</v>
      </c>
      <c r="J342" s="35">
        <f t="shared" si="93"/>
        <v>0</v>
      </c>
      <c r="K342" s="35">
        <f t="shared" si="94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G343</f>
        <v>0</v>
      </c>
      <c r="G343" s="139">
        <f>'FR-16(7)(v)-3 PROD Demand'!G343+'FR-16(7)(v)-7 TRANS Demand'!G343+'FR-16(7)(v)-11 DIST Demand'!G343</f>
        <v>0</v>
      </c>
      <c r="H343" s="130">
        <f>'FR-16(7)(v)-4 PROD Energy'!G343+'FR-16(7)(v)-8 TRANS Energy'!G343+'FR-16(7)(v)-12 DIST Energy'!G343</f>
        <v>0</v>
      </c>
      <c r="I343" s="131">
        <f>'FR-16(7)(v)-5 PROD Cust'!G343+'FR-16(7)(v)-9 TRANS Cust'!G343+'FR-16(7)(v)-13 DIST Cust'!G343</f>
        <v>0</v>
      </c>
      <c r="J343" s="35">
        <f t="shared" si="93"/>
        <v>0</v>
      </c>
      <c r="K343" s="35">
        <f t="shared" si="94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G344</f>
        <v>0</v>
      </c>
      <c r="G344" s="139">
        <f>'FR-16(7)(v)-3 PROD Demand'!G344+'FR-16(7)(v)-7 TRANS Demand'!G344+'FR-16(7)(v)-11 DIST Demand'!G344</f>
        <v>0</v>
      </c>
      <c r="H344" s="130">
        <f>'FR-16(7)(v)-4 PROD Energy'!G344+'FR-16(7)(v)-8 TRANS Energy'!G344+'FR-16(7)(v)-12 DIST Energy'!G344</f>
        <v>0</v>
      </c>
      <c r="I344" s="131">
        <f>'FR-16(7)(v)-5 PROD Cust'!G344+'FR-16(7)(v)-9 TRANS Cust'!G344+'FR-16(7)(v)-13 DIST Cust'!G344</f>
        <v>0</v>
      </c>
      <c r="J344" s="35">
        <f t="shared" si="93"/>
        <v>0</v>
      </c>
      <c r="K344" s="35">
        <f t="shared" si="94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G345</f>
        <v>0</v>
      </c>
      <c r="G345" s="139">
        <f>'FR-16(7)(v)-3 PROD Demand'!G345+'FR-16(7)(v)-7 TRANS Demand'!G345+'FR-16(7)(v)-11 DIST Demand'!G345</f>
        <v>0</v>
      </c>
      <c r="H345" s="130">
        <f>'FR-16(7)(v)-4 PROD Energy'!G345+'FR-16(7)(v)-8 TRANS Energy'!G345+'FR-16(7)(v)-12 DIST Energy'!G345</f>
        <v>0</v>
      </c>
      <c r="I345" s="131">
        <f>'FR-16(7)(v)-5 PROD Cust'!G345+'FR-16(7)(v)-9 TRANS Cust'!G345+'FR-16(7)(v)-13 DIST Cust'!G345</f>
        <v>0</v>
      </c>
      <c r="J345" s="35">
        <f t="shared" si="93"/>
        <v>0</v>
      </c>
      <c r="K345" s="35">
        <f t="shared" si="94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G346</f>
        <v>0</v>
      </c>
      <c r="G346" s="139">
        <f>'FR-16(7)(v)-3 PROD Demand'!G346+'FR-16(7)(v)-7 TRANS Demand'!G346+'FR-16(7)(v)-11 DIST Demand'!G346</f>
        <v>0</v>
      </c>
      <c r="H346" s="130">
        <f>'FR-16(7)(v)-4 PROD Energy'!G346+'FR-16(7)(v)-8 TRANS Energy'!G346+'FR-16(7)(v)-12 DIST Energy'!G346</f>
        <v>0</v>
      </c>
      <c r="I346" s="131">
        <f>'FR-16(7)(v)-5 PROD Cust'!G346+'FR-16(7)(v)-9 TRANS Cust'!G346+'FR-16(7)(v)-13 DIST Cust'!G346</f>
        <v>0</v>
      </c>
      <c r="J346" s="35">
        <f t="shared" si="93"/>
        <v>0</v>
      </c>
      <c r="K346" s="35">
        <f t="shared" si="94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G347</f>
        <v>0</v>
      </c>
      <c r="G347" s="139">
        <f>'FR-16(7)(v)-3 PROD Demand'!G347+'FR-16(7)(v)-7 TRANS Demand'!G347+'FR-16(7)(v)-11 DIST Demand'!G347</f>
        <v>0</v>
      </c>
      <c r="H347" s="130">
        <f>'FR-16(7)(v)-4 PROD Energy'!G347+'FR-16(7)(v)-8 TRANS Energy'!G347+'FR-16(7)(v)-12 DIST Energy'!G347</f>
        <v>0</v>
      </c>
      <c r="I347" s="131">
        <f>'FR-16(7)(v)-5 PROD Cust'!G347+'FR-16(7)(v)-9 TRANS Cust'!G347+'FR-16(7)(v)-13 DIST Cust'!G347</f>
        <v>0</v>
      </c>
      <c r="J347" s="35">
        <f t="shared" si="93"/>
        <v>0</v>
      </c>
      <c r="K347" s="35">
        <f t="shared" si="94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G348</f>
        <v>0</v>
      </c>
      <c r="G348" s="139">
        <f>'FR-16(7)(v)-3 PROD Demand'!G348+'FR-16(7)(v)-7 TRANS Demand'!G348+'FR-16(7)(v)-11 DIST Demand'!G348</f>
        <v>0</v>
      </c>
      <c r="H348" s="130">
        <f>'FR-16(7)(v)-4 PROD Energy'!G348+'FR-16(7)(v)-8 TRANS Energy'!G348+'FR-16(7)(v)-12 DIST Energy'!G348</f>
        <v>0</v>
      </c>
      <c r="I348" s="131">
        <f>'FR-16(7)(v)-5 PROD Cust'!G348+'FR-16(7)(v)-9 TRANS Cust'!G348+'FR-16(7)(v)-13 DIST Cust'!G348</f>
        <v>0</v>
      </c>
      <c r="J348" s="35">
        <f t="shared" si="93"/>
        <v>0</v>
      </c>
      <c r="K348" s="35">
        <f t="shared" si="94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G349</f>
        <v>0</v>
      </c>
      <c r="G349" s="139">
        <f>'FR-16(7)(v)-3 PROD Demand'!G349+'FR-16(7)(v)-7 TRANS Demand'!G349+'FR-16(7)(v)-11 DIST Demand'!G349</f>
        <v>0</v>
      </c>
      <c r="H349" s="130">
        <f>'FR-16(7)(v)-4 PROD Energy'!G349+'FR-16(7)(v)-8 TRANS Energy'!G349+'FR-16(7)(v)-12 DIST Energy'!G349</f>
        <v>0</v>
      </c>
      <c r="I349" s="131">
        <f>'FR-16(7)(v)-5 PROD Cust'!G349+'FR-16(7)(v)-9 TRANS Cust'!G349+'FR-16(7)(v)-13 DIST Cust'!G349</f>
        <v>0</v>
      </c>
      <c r="J349" s="35">
        <f t="shared" si="93"/>
        <v>0</v>
      </c>
      <c r="K349" s="35">
        <f t="shared" si="94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G350</f>
        <v>0</v>
      </c>
      <c r="G350" s="139">
        <f>'FR-16(7)(v)-3 PROD Demand'!G350+'FR-16(7)(v)-7 TRANS Demand'!G350+'FR-16(7)(v)-11 DIST Demand'!G350</f>
        <v>0</v>
      </c>
      <c r="H350" s="130">
        <f>'FR-16(7)(v)-4 PROD Energy'!G350+'FR-16(7)(v)-8 TRANS Energy'!G350+'FR-16(7)(v)-12 DIST Energy'!G350</f>
        <v>0</v>
      </c>
      <c r="I350" s="131">
        <f>'FR-16(7)(v)-5 PROD Cust'!G350+'FR-16(7)(v)-9 TRANS Cust'!G350+'FR-16(7)(v)-13 DIST Cust'!G350</f>
        <v>0</v>
      </c>
      <c r="J350" s="35">
        <f t="shared" si="93"/>
        <v>0</v>
      </c>
      <c r="K350" s="35">
        <f t="shared" si="94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G351</f>
        <v>0</v>
      </c>
      <c r="G351" s="139">
        <f>'FR-16(7)(v)-3 PROD Demand'!G351+'FR-16(7)(v)-7 TRANS Demand'!G351+'FR-16(7)(v)-11 DIST Demand'!G351</f>
        <v>0</v>
      </c>
      <c r="H351" s="130">
        <f>'FR-16(7)(v)-4 PROD Energy'!G351+'FR-16(7)(v)-8 TRANS Energy'!G351+'FR-16(7)(v)-12 DIST Energy'!G351</f>
        <v>0</v>
      </c>
      <c r="I351" s="131">
        <f>'FR-16(7)(v)-5 PROD Cust'!G351+'FR-16(7)(v)-9 TRANS Cust'!G351+'FR-16(7)(v)-13 DIST Cust'!G351</f>
        <v>0</v>
      </c>
      <c r="J351" s="35">
        <f t="shared" si="93"/>
        <v>0</v>
      </c>
      <c r="K351" s="35">
        <f t="shared" si="94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G352</f>
        <v>-8114</v>
      </c>
      <c r="G352" s="139">
        <f>'FR-16(7)(v)-3 PROD Demand'!G352+'FR-16(7)(v)-7 TRANS Demand'!G352+'FR-16(7)(v)-11 DIST Demand'!G352</f>
        <v>-5811</v>
      </c>
      <c r="H352" s="130">
        <f>'FR-16(7)(v)-4 PROD Energy'!G352+'FR-16(7)(v)-8 TRANS Energy'!G352+'FR-16(7)(v)-12 DIST Energy'!G352</f>
        <v>-1080</v>
      </c>
      <c r="I352" s="131">
        <f>'FR-16(7)(v)-5 PROD Cust'!G352+'FR-16(7)(v)-9 TRANS Cust'!G352+'FR-16(7)(v)-13 DIST Cust'!G352</f>
        <v>-1223</v>
      </c>
      <c r="J352" s="35">
        <f t="shared" si="93"/>
        <v>-8114</v>
      </c>
      <c r="K352" s="35">
        <f t="shared" si="94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G353</f>
        <v>0</v>
      </c>
      <c r="G353" s="139">
        <f>'FR-16(7)(v)-3 PROD Demand'!G353+'FR-16(7)(v)-7 TRANS Demand'!G353+'FR-16(7)(v)-11 DIST Demand'!G353</f>
        <v>0</v>
      </c>
      <c r="H353" s="130">
        <f>'FR-16(7)(v)-4 PROD Energy'!G353+'FR-16(7)(v)-8 TRANS Energy'!G353+'FR-16(7)(v)-12 DIST Energy'!G353</f>
        <v>0</v>
      </c>
      <c r="I353" s="131">
        <f>'FR-16(7)(v)-5 PROD Cust'!G353+'FR-16(7)(v)-9 TRANS Cust'!G353+'FR-16(7)(v)-13 DIST Cust'!G353</f>
        <v>0</v>
      </c>
      <c r="J353" s="35">
        <f t="shared" si="93"/>
        <v>0</v>
      </c>
      <c r="K353" s="35">
        <f t="shared" si="94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G354</f>
        <v>0</v>
      </c>
      <c r="G354" s="139">
        <f>'FR-16(7)(v)-3 PROD Demand'!G354+'FR-16(7)(v)-7 TRANS Demand'!G354+'FR-16(7)(v)-11 DIST Demand'!G354</f>
        <v>0</v>
      </c>
      <c r="H354" s="130">
        <f>'FR-16(7)(v)-4 PROD Energy'!G354+'FR-16(7)(v)-8 TRANS Energy'!G354+'FR-16(7)(v)-12 DIST Energy'!G354</f>
        <v>0</v>
      </c>
      <c r="I354" s="131">
        <f>'FR-16(7)(v)-5 PROD Cust'!G354+'FR-16(7)(v)-9 TRANS Cust'!G354+'FR-16(7)(v)-13 DIST Cust'!G354</f>
        <v>0</v>
      </c>
      <c r="J354" s="35">
        <f t="shared" si="93"/>
        <v>0</v>
      </c>
      <c r="K354" s="35">
        <f t="shared" si="94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G355</f>
        <v>0</v>
      </c>
      <c r="G355" s="139">
        <f>'FR-16(7)(v)-3 PROD Demand'!G355+'FR-16(7)(v)-7 TRANS Demand'!G355+'FR-16(7)(v)-11 DIST Demand'!G355</f>
        <v>0</v>
      </c>
      <c r="H355" s="130">
        <f>'FR-16(7)(v)-4 PROD Energy'!G355+'FR-16(7)(v)-8 TRANS Energy'!G355+'FR-16(7)(v)-12 DIST Energy'!G355</f>
        <v>0</v>
      </c>
      <c r="I355" s="131">
        <f>'FR-16(7)(v)-5 PROD Cust'!G355+'FR-16(7)(v)-9 TRANS Cust'!G355+'FR-16(7)(v)-13 DIST Cust'!G355</f>
        <v>0</v>
      </c>
      <c r="J355" s="35">
        <f t="shared" si="93"/>
        <v>0</v>
      </c>
      <c r="K355" s="35">
        <f t="shared" si="94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G356</f>
        <v>0</v>
      </c>
      <c r="G356" s="139">
        <f>'FR-16(7)(v)-3 PROD Demand'!G356+'FR-16(7)(v)-7 TRANS Demand'!G356+'FR-16(7)(v)-11 DIST Demand'!G356</f>
        <v>0</v>
      </c>
      <c r="H356" s="130">
        <f>'FR-16(7)(v)-4 PROD Energy'!G356+'FR-16(7)(v)-8 TRANS Energy'!G356+'FR-16(7)(v)-12 DIST Energy'!G356</f>
        <v>0</v>
      </c>
      <c r="I356" s="131">
        <f>'FR-16(7)(v)-5 PROD Cust'!G356+'FR-16(7)(v)-9 TRANS Cust'!G356+'FR-16(7)(v)-13 DIST Cust'!G356</f>
        <v>0</v>
      </c>
      <c r="J356" s="35">
        <f t="shared" si="93"/>
        <v>0</v>
      </c>
      <c r="K356" s="35">
        <f t="shared" si="94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G357</f>
        <v>0</v>
      </c>
      <c r="G357" s="139">
        <f>'FR-16(7)(v)-3 PROD Demand'!G357+'FR-16(7)(v)-7 TRANS Demand'!G357+'FR-16(7)(v)-11 DIST Demand'!G357</f>
        <v>0</v>
      </c>
      <c r="H357" s="130">
        <f>'FR-16(7)(v)-4 PROD Energy'!G357+'FR-16(7)(v)-8 TRANS Energy'!G357+'FR-16(7)(v)-12 DIST Energy'!G357</f>
        <v>0</v>
      </c>
      <c r="I357" s="131">
        <f>'FR-16(7)(v)-5 PROD Cust'!G357+'FR-16(7)(v)-9 TRANS Cust'!G357+'FR-16(7)(v)-13 DIST Cust'!G357</f>
        <v>0</v>
      </c>
      <c r="J357" s="35">
        <f t="shared" si="93"/>
        <v>0</v>
      </c>
      <c r="K357" s="35">
        <f t="shared" si="94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G358</f>
        <v>0</v>
      </c>
      <c r="G358" s="139">
        <f>'FR-16(7)(v)-3 PROD Demand'!G358+'FR-16(7)(v)-7 TRANS Demand'!G358+'FR-16(7)(v)-11 DIST Demand'!G358</f>
        <v>0</v>
      </c>
      <c r="H358" s="130">
        <f>'FR-16(7)(v)-4 PROD Energy'!G358+'FR-16(7)(v)-8 TRANS Energy'!G358+'FR-16(7)(v)-12 DIST Energy'!G358</f>
        <v>0</v>
      </c>
      <c r="I358" s="131">
        <f>'FR-16(7)(v)-5 PROD Cust'!G358+'FR-16(7)(v)-9 TRANS Cust'!G358+'FR-16(7)(v)-13 DIST Cust'!G358</f>
        <v>0</v>
      </c>
      <c r="J358" s="35">
        <f t="shared" si="93"/>
        <v>0</v>
      </c>
      <c r="K358" s="35">
        <f t="shared" si="94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G359</f>
        <v>0</v>
      </c>
      <c r="G359" s="139">
        <f>'FR-16(7)(v)-3 PROD Demand'!G359+'FR-16(7)(v)-7 TRANS Demand'!G359+'FR-16(7)(v)-11 DIST Demand'!G359</f>
        <v>0</v>
      </c>
      <c r="H359" s="130">
        <f>'FR-16(7)(v)-4 PROD Energy'!G359+'FR-16(7)(v)-8 TRANS Energy'!G359+'FR-16(7)(v)-12 DIST Energy'!G359</f>
        <v>0</v>
      </c>
      <c r="I359" s="131">
        <f>'FR-16(7)(v)-5 PROD Cust'!G359+'FR-16(7)(v)-9 TRANS Cust'!G359+'FR-16(7)(v)-13 DIST Cust'!G359</f>
        <v>0</v>
      </c>
      <c r="J359" s="35">
        <f t="shared" si="93"/>
        <v>0</v>
      </c>
      <c r="K359" s="35">
        <f t="shared" si="94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G360</f>
        <v>0</v>
      </c>
      <c r="G360" s="139">
        <f>'FR-16(7)(v)-3 PROD Demand'!G360+'FR-16(7)(v)-7 TRANS Demand'!G360+'FR-16(7)(v)-11 DIST Demand'!G360</f>
        <v>0</v>
      </c>
      <c r="H360" s="130">
        <f>'FR-16(7)(v)-4 PROD Energy'!G360+'FR-16(7)(v)-8 TRANS Energy'!G360+'FR-16(7)(v)-12 DIST Energy'!G360</f>
        <v>0</v>
      </c>
      <c r="I360" s="131">
        <f>'FR-16(7)(v)-5 PROD Cust'!G360+'FR-16(7)(v)-9 TRANS Cust'!G360+'FR-16(7)(v)-13 DIST Cust'!G360</f>
        <v>0</v>
      </c>
      <c r="J360" s="35">
        <f t="shared" si="93"/>
        <v>0</v>
      </c>
      <c r="K360" s="35">
        <f t="shared" si="94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95">SUM(F337:F360)</f>
        <v>-8114</v>
      </c>
      <c r="G361" s="140">
        <f t="shared" si="95"/>
        <v>-5811</v>
      </c>
      <c r="H361" s="132">
        <f t="shared" si="95"/>
        <v>-1080</v>
      </c>
      <c r="I361" s="133">
        <f t="shared" si="95"/>
        <v>-1223</v>
      </c>
      <c r="J361" s="36">
        <f t="shared" si="95"/>
        <v>-8114</v>
      </c>
      <c r="K361" s="36">
        <f t="shared" si="95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G364</f>
        <v>0</v>
      </c>
      <c r="G364" s="139">
        <f>'FR-16(7)(v)-3 PROD Demand'!G364+'FR-16(7)(v)-7 TRANS Demand'!G364+'FR-16(7)(v)-11 DIST Demand'!G364</f>
        <v>0</v>
      </c>
      <c r="H364" s="130">
        <f>'FR-16(7)(v)-4 PROD Energy'!G364+'FR-16(7)(v)-8 TRANS Energy'!G364+'FR-16(7)(v)-12 DIST Energy'!G364</f>
        <v>0</v>
      </c>
      <c r="I364" s="131">
        <f>'FR-16(7)(v)-5 PROD Cust'!G364+'FR-16(7)(v)-9 TRANS Cust'!G364+'FR-16(7)(v)-13 DIST Cust'!G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G365</f>
        <v>0</v>
      </c>
      <c r="G365" s="139">
        <f>'FR-16(7)(v)-3 PROD Demand'!G365+'FR-16(7)(v)-7 TRANS Demand'!G365+'FR-16(7)(v)-11 DIST Demand'!G365</f>
        <v>0</v>
      </c>
      <c r="H365" s="130">
        <f>'FR-16(7)(v)-4 PROD Energy'!G365+'FR-16(7)(v)-8 TRANS Energy'!G365+'FR-16(7)(v)-12 DIST Energy'!G365</f>
        <v>0</v>
      </c>
      <c r="I365" s="131">
        <f>'FR-16(7)(v)-5 PROD Cust'!G365+'FR-16(7)(v)-9 TRANS Cust'!G365+'FR-16(7)(v)-13 DIST Cust'!G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G366</f>
        <v>0</v>
      </c>
      <c r="G366" s="139">
        <f>'FR-16(7)(v)-3 PROD Demand'!G366+'FR-16(7)(v)-7 TRANS Demand'!G366+'FR-16(7)(v)-11 DIST Demand'!G366</f>
        <v>0</v>
      </c>
      <c r="H366" s="130">
        <f>'FR-16(7)(v)-4 PROD Energy'!G366+'FR-16(7)(v)-8 TRANS Energy'!G366+'FR-16(7)(v)-12 DIST Energy'!G366</f>
        <v>0</v>
      </c>
      <c r="I366" s="131">
        <f>'FR-16(7)(v)-5 PROD Cust'!G366+'FR-16(7)(v)-9 TRANS Cust'!G366+'FR-16(7)(v)-13 DIST Cust'!G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4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G370</f>
        <v>0</v>
      </c>
      <c r="G370" s="139">
        <f>'FR-16(7)(v)-3 PROD Demand'!G370+'FR-16(7)(v)-7 TRANS Demand'!G370+'FR-16(7)(v)-11 DIST Demand'!G370</f>
        <v>0</v>
      </c>
      <c r="H370" s="130">
        <f>'FR-16(7)(v)-4 PROD Energy'!G370+'FR-16(7)(v)-8 TRANS Energy'!G370+'FR-16(7)(v)-12 DIST Energy'!G370</f>
        <v>0</v>
      </c>
      <c r="I370" s="131">
        <f>'FR-16(7)(v)-5 PROD Cust'!G370+'FR-16(7)(v)-9 TRANS Cust'!G370+'FR-16(7)(v)-13 DIST Cust'!G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G371</f>
        <v>0</v>
      </c>
      <c r="G371" s="139">
        <f>'FR-16(7)(v)-3 PROD Demand'!G371+'FR-16(7)(v)-7 TRANS Demand'!G371+'FR-16(7)(v)-11 DIST Demand'!G371</f>
        <v>0</v>
      </c>
      <c r="H371" s="130">
        <f>'FR-16(7)(v)-4 PROD Energy'!G371+'FR-16(7)(v)-8 TRANS Energy'!G371+'FR-16(7)(v)-12 DIST Energy'!G371</f>
        <v>0</v>
      </c>
      <c r="I371" s="131">
        <f>'FR-16(7)(v)-5 PROD Cust'!G371+'FR-16(7)(v)-9 TRANS Cust'!G371+'FR-16(7)(v)-13 DIST Cust'!G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G372</f>
        <v>0</v>
      </c>
      <c r="G372" s="139">
        <f>'FR-16(7)(v)-3 PROD Demand'!G372+'FR-16(7)(v)-7 TRANS Demand'!G372+'FR-16(7)(v)-11 DIST Demand'!G372</f>
        <v>0</v>
      </c>
      <c r="H372" s="130">
        <f>'FR-16(7)(v)-4 PROD Energy'!G372+'FR-16(7)(v)-8 TRANS Energy'!G372+'FR-16(7)(v)-12 DIST Energy'!G372</f>
        <v>0</v>
      </c>
      <c r="I372" s="131">
        <f>'FR-16(7)(v)-5 PROD Cust'!G372+'FR-16(7)(v)-9 TRANS Cust'!G372+'FR-16(7)(v)-13 DIST Cust'!G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G373</f>
        <v>0</v>
      </c>
      <c r="G373" s="139">
        <f>'FR-16(7)(v)-3 PROD Demand'!G373+'FR-16(7)(v)-7 TRANS Demand'!G373+'FR-16(7)(v)-11 DIST Demand'!G373</f>
        <v>0</v>
      </c>
      <c r="H373" s="130">
        <f>'FR-16(7)(v)-4 PROD Energy'!G373+'FR-16(7)(v)-8 TRANS Energy'!G373+'FR-16(7)(v)-12 DIST Energy'!G373</f>
        <v>0</v>
      </c>
      <c r="I373" s="131">
        <f>'FR-16(7)(v)-5 PROD Cust'!G373+'FR-16(7)(v)-9 TRANS Cust'!G373+'FR-16(7)(v)-13 DIST Cust'!G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G374</f>
        <v>0</v>
      </c>
      <c r="G374" s="139">
        <f>'FR-16(7)(v)-3 PROD Demand'!G374+'FR-16(7)(v)-7 TRANS Demand'!G374+'FR-16(7)(v)-11 DIST Demand'!G374</f>
        <v>0</v>
      </c>
      <c r="H374" s="130">
        <f>'FR-16(7)(v)-4 PROD Energy'!G374+'FR-16(7)(v)-8 TRANS Energy'!G374+'FR-16(7)(v)-12 DIST Energy'!G374</f>
        <v>0</v>
      </c>
      <c r="I374" s="131">
        <f>'FR-16(7)(v)-5 PROD Cust'!G374+'FR-16(7)(v)-9 TRANS Cust'!G374+'FR-16(7)(v)-13 DIST Cust'!G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96">SUM(F370:F374)</f>
        <v>0</v>
      </c>
      <c r="G375" s="140">
        <f t="shared" si="96"/>
        <v>0</v>
      </c>
      <c r="H375" s="132">
        <f t="shared" si="96"/>
        <v>0</v>
      </c>
      <c r="I375" s="133">
        <f t="shared" si="96"/>
        <v>0</v>
      </c>
      <c r="J375" s="36">
        <f t="shared" si="96"/>
        <v>0</v>
      </c>
      <c r="K375" s="36">
        <f t="shared" si="96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97">F361+F367+F375</f>
        <v>-8114</v>
      </c>
      <c r="G377" s="141">
        <f t="shared" si="97"/>
        <v>-5811</v>
      </c>
      <c r="H377" s="134">
        <f t="shared" si="97"/>
        <v>-1080</v>
      </c>
      <c r="I377" s="135">
        <f t="shared" si="97"/>
        <v>-1223</v>
      </c>
      <c r="J377" s="35">
        <f t="shared" si="97"/>
        <v>-8114</v>
      </c>
      <c r="K377" s="35">
        <f t="shared" si="97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5</v>
      </c>
      <c r="K379" s="18"/>
    </row>
    <row r="380" spans="1:11">
      <c r="A380" s="31" t="str">
        <f>$A$2</f>
        <v>RESIDENTIAL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22-00372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RESIDENTIAL</v>
      </c>
      <c r="G387" s="137" t="str">
        <f t="shared" ref="G387:I388" si="98">G9</f>
        <v>DEMAND</v>
      </c>
      <c r="H387" s="126" t="str">
        <f t="shared" si="98"/>
        <v>ENERGY</v>
      </c>
      <c r="I387" s="127" t="str">
        <f t="shared" si="98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98"/>
        <v>3</v>
      </c>
      <c r="H388" s="263">
        <f t="shared" si="98"/>
        <v>4</v>
      </c>
      <c r="I388" s="264">
        <f t="shared" si="98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9">F277-F324+F377</f>
        <v>600221446</v>
      </c>
      <c r="G390" s="139">
        <f t="shared" si="99"/>
        <v>517832462</v>
      </c>
      <c r="H390" s="130">
        <f t="shared" si="99"/>
        <v>4409314</v>
      </c>
      <c r="I390" s="131">
        <f t="shared" si="99"/>
        <v>77979670</v>
      </c>
      <c r="J390" s="35">
        <f t="shared" si="99"/>
        <v>600221446</v>
      </c>
      <c r="K390" s="35">
        <f t="shared" si="99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G395</f>
        <v>11273718</v>
      </c>
      <c r="G395" s="139">
        <f>'FR-16(7)(v)-3 PROD Demand'!G395+'FR-16(7)(v)-7 TRANS Demand'!G395+'FR-16(7)(v)-11 DIST Demand'!G395</f>
        <v>4844532</v>
      </c>
      <c r="H395" s="130">
        <f>'FR-16(7)(v)-4 PROD Energy'!G395+'FR-16(7)(v)-8 TRANS Energy'!G395+'FR-16(7)(v)-12 DIST Energy'!G395</f>
        <v>1358283</v>
      </c>
      <c r="I395" s="131">
        <f>'FR-16(7)(v)-5 PROD Cust'!G395+'FR-16(7)(v)-9 TRANS Cust'!G395+'FR-16(7)(v)-13 DIST Cust'!G395</f>
        <v>5070903</v>
      </c>
      <c r="J395" s="35">
        <f>SUM(G395:I395)</f>
        <v>11273718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G396</f>
        <v>9905622</v>
      </c>
      <c r="G396" s="139">
        <f>'FR-16(7)(v)-3 PROD Demand'!G396+'FR-16(7)(v)-7 TRANS Demand'!G396+'FR-16(7)(v)-11 DIST Demand'!G396</f>
        <v>0</v>
      </c>
      <c r="H396" s="130">
        <f>'FR-16(7)(v)-4 PROD Energy'!G396+'FR-16(7)(v)-8 TRANS Energy'!G396+'FR-16(7)(v)-12 DIST Energy'!G396</f>
        <v>9905622</v>
      </c>
      <c r="I396" s="131">
        <f>'FR-16(7)(v)-5 PROD Cust'!G396+'FR-16(7)(v)-9 TRANS Cust'!G396+'FR-16(7)(v)-13 DIST Cust'!G396</f>
        <v>0</v>
      </c>
      <c r="J396" s="35">
        <f>SUM(G396:I396)</f>
        <v>9905622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G397</f>
        <v>0</v>
      </c>
      <c r="G397" s="139">
        <f>'FR-16(7)(v)-3 PROD Demand'!G397+'FR-16(7)(v)-7 TRANS Demand'!G397+'FR-16(7)(v)-11 DIST Demand'!G397</f>
        <v>0</v>
      </c>
      <c r="H397" s="130">
        <f>'FR-16(7)(v)-4 PROD Energy'!G397+'FR-16(7)(v)-8 TRANS Energy'!G397+'FR-16(7)(v)-12 DIST Energy'!G397</f>
        <v>0</v>
      </c>
      <c r="I397" s="131">
        <f>'FR-16(7)(v)-5 PROD Cust'!G397+'FR-16(7)(v)-9 TRANS Cust'!G397+'FR-16(7)(v)-13 DIST Cust'!G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100">SUM(F394:F397)</f>
        <v>21179340</v>
      </c>
      <c r="G398" s="140">
        <f t="shared" si="100"/>
        <v>4844532</v>
      </c>
      <c r="H398" s="132">
        <f t="shared" si="100"/>
        <v>11263905</v>
      </c>
      <c r="I398" s="133">
        <f t="shared" si="100"/>
        <v>5070903</v>
      </c>
      <c r="J398" s="36">
        <f t="shared" si="100"/>
        <v>21179340</v>
      </c>
      <c r="K398" s="36">
        <f t="shared" si="100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101">F398</f>
        <v>21179340</v>
      </c>
      <c r="G399" s="139">
        <f t="shared" si="101"/>
        <v>4844532</v>
      </c>
      <c r="H399" s="130">
        <f t="shared" si="101"/>
        <v>11263905</v>
      </c>
      <c r="I399" s="131">
        <f t="shared" si="101"/>
        <v>5070903</v>
      </c>
      <c r="J399" s="35">
        <f t="shared" si="101"/>
        <v>21179340</v>
      </c>
      <c r="K399" s="35">
        <f t="shared" si="101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G402</f>
        <v>275258</v>
      </c>
      <c r="G402" s="139">
        <f>'FR-16(7)(v)-3 PROD Demand'!G402+'FR-16(7)(v)-7 TRANS Demand'!G402+'FR-16(7)(v)-11 DIST Demand'!G402</f>
        <v>237599</v>
      </c>
      <c r="H402" s="130">
        <f>'FR-16(7)(v)-4 PROD Energy'!G402+'FR-16(7)(v)-8 TRANS Energy'!G402+'FR-16(7)(v)-12 DIST Energy'!G402</f>
        <v>2009</v>
      </c>
      <c r="I402" s="131">
        <f>'FR-16(7)(v)-5 PROD Cust'!G402+'FR-16(7)(v)-9 TRANS Cust'!G402+'FR-16(7)(v)-13 DIST Cust'!G402</f>
        <v>35650</v>
      </c>
      <c r="J402" s="35">
        <f>SUM(G402:I402)</f>
        <v>275258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G403</f>
        <v>0</v>
      </c>
      <c r="G403" s="139">
        <f>'FR-16(7)(v)-3 PROD Demand'!G403+'FR-16(7)(v)-7 TRANS Demand'!G403+'FR-16(7)(v)-11 DIST Demand'!G403</f>
        <v>0</v>
      </c>
      <c r="H403" s="130">
        <f>'FR-16(7)(v)-4 PROD Energy'!G403+'FR-16(7)(v)-8 TRANS Energy'!G403+'FR-16(7)(v)-12 DIST Energy'!G403</f>
        <v>0</v>
      </c>
      <c r="I403" s="131">
        <f>'FR-16(7)(v)-5 PROD Cust'!G403+'FR-16(7)(v)-9 TRANS Cust'!G403+'FR-16(7)(v)-13 DIST Cust'!G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G404</f>
        <v>-6798</v>
      </c>
      <c r="G404" s="139">
        <f>'FR-16(7)(v)-3 PROD Demand'!G404+'FR-16(7)(v)-7 TRANS Demand'!G404+'FR-16(7)(v)-11 DIST Demand'!G404</f>
        <v>0</v>
      </c>
      <c r="H404" s="130">
        <f>'FR-16(7)(v)-4 PROD Energy'!G404+'FR-16(7)(v)-8 TRANS Energy'!G404+'FR-16(7)(v)-12 DIST Energy'!G404</f>
        <v>-6798</v>
      </c>
      <c r="I404" s="131">
        <f>'FR-16(7)(v)-5 PROD Cust'!G404+'FR-16(7)(v)-9 TRANS Cust'!G404+'FR-16(7)(v)-13 DIST Cust'!G404</f>
        <v>0</v>
      </c>
      <c r="J404" s="35">
        <f>SUM(G404:I404)</f>
        <v>-6798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102">SUM(F401:F404)</f>
        <v>268460</v>
      </c>
      <c r="G405" s="164">
        <f t="shared" si="102"/>
        <v>237599</v>
      </c>
      <c r="H405" s="165">
        <f t="shared" si="102"/>
        <v>-4789</v>
      </c>
      <c r="I405" s="166">
        <f t="shared" si="102"/>
        <v>35650</v>
      </c>
      <c r="J405" s="163">
        <f t="shared" si="102"/>
        <v>268460</v>
      </c>
      <c r="K405" s="163">
        <f t="shared" si="102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58</v>
      </c>
      <c r="D407" s="32"/>
      <c r="E407" s="18"/>
      <c r="F407" s="1260">
        <f>'FR-16(7)(v)-14 TOTAL CLASS'!G407</f>
        <v>2958817</v>
      </c>
      <c r="G407" s="139">
        <f>'FR-16(7)(v)-3 PROD Demand'!G407+'FR-16(7)(v)-7 TRANS Demand'!G407+'FR-16(7)(v)-11 DIST Demand'!G407</f>
        <v>2958817</v>
      </c>
      <c r="H407" s="130">
        <f>'FR-16(7)(v)-4 PROD Energy'!G407+'FR-16(7)(v)-8 TRANS Energy'!G407+'FR-16(7)(v)-12 DIST Energy'!G407</f>
        <v>0</v>
      </c>
      <c r="I407" s="131">
        <f>'FR-16(7)(v)-5 PROD Cust'!G407+'FR-16(7)(v)-9 TRANS Cust'!G407+'FR-16(7)(v)-13 DIST Cust'!G407</f>
        <v>0</v>
      </c>
      <c r="J407" s="35">
        <f>SUM(G407:I407)</f>
        <v>2958817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103">F407</f>
        <v>2958817</v>
      </c>
      <c r="G408" s="139">
        <f t="shared" si="103"/>
        <v>2958817</v>
      </c>
      <c r="H408" s="130">
        <f t="shared" si="103"/>
        <v>0</v>
      </c>
      <c r="I408" s="131">
        <f t="shared" si="103"/>
        <v>0</v>
      </c>
      <c r="J408" s="35">
        <f t="shared" si="103"/>
        <v>2958817</v>
      </c>
      <c r="K408" s="35">
        <f t="shared" si="103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G411</f>
        <v>0</v>
      </c>
      <c r="G411" s="139">
        <f>'FR-16(7)(v)-3 PROD Demand'!G411+'FR-16(7)(v)-7 TRANS Demand'!G411+'FR-16(7)(v)-11 DIST Demand'!G411</f>
        <v>0</v>
      </c>
      <c r="H411" s="130">
        <f>'FR-16(7)(v)-4 PROD Energy'!G411+'FR-16(7)(v)-8 TRANS Energy'!G411+'FR-16(7)(v)-12 DIST Energy'!G411</f>
        <v>0</v>
      </c>
      <c r="I411" s="131">
        <f>'FR-16(7)(v)-5 PROD Cust'!G411+'FR-16(7)(v)-9 TRANS Cust'!G411+'FR-16(7)(v)-13 DIST Cust'!G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G412</f>
        <v>0</v>
      </c>
      <c r="G412" s="139">
        <f>'FR-16(7)(v)-3 PROD Demand'!G412+'FR-16(7)(v)-7 TRANS Demand'!G412+'FR-16(7)(v)-11 DIST Demand'!G412</f>
        <v>0</v>
      </c>
      <c r="H412" s="130">
        <f>'FR-16(7)(v)-4 PROD Energy'!G412+'FR-16(7)(v)-8 TRANS Energy'!G412+'FR-16(7)(v)-12 DIST Energy'!G412</f>
        <v>0</v>
      </c>
      <c r="I412" s="131">
        <f>'FR-16(7)(v)-5 PROD Cust'!G412+'FR-16(7)(v)-9 TRANS Cust'!G412+'FR-16(7)(v)-13 DIST Cust'!G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G413</f>
        <v>0</v>
      </c>
      <c r="G413" s="139">
        <f>'FR-16(7)(v)-3 PROD Demand'!G413+'FR-16(7)(v)-7 TRANS Demand'!G413+'FR-16(7)(v)-11 DIST Demand'!G413</f>
        <v>0</v>
      </c>
      <c r="H413" s="130">
        <f>'FR-16(7)(v)-4 PROD Energy'!G413+'FR-16(7)(v)-8 TRANS Energy'!G413+'FR-16(7)(v)-12 DIST Energy'!G413</f>
        <v>0</v>
      </c>
      <c r="I413" s="131">
        <f>'FR-16(7)(v)-5 PROD Cust'!G413+'FR-16(7)(v)-9 TRANS Cust'!G413+'FR-16(7)(v)-13 DIST Cust'!G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104">SUM(F410:F413)</f>
        <v>0</v>
      </c>
      <c r="G414" s="140">
        <f t="shared" si="104"/>
        <v>0</v>
      </c>
      <c r="H414" s="132">
        <f t="shared" si="104"/>
        <v>0</v>
      </c>
      <c r="I414" s="133">
        <f t="shared" si="104"/>
        <v>0</v>
      </c>
      <c r="J414" s="36">
        <f t="shared" si="104"/>
        <v>0</v>
      </c>
      <c r="K414" s="36">
        <f t="shared" si="104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105">F399+F405+F408+F414</f>
        <v>24406617</v>
      </c>
      <c r="G416" s="139">
        <f t="shared" si="105"/>
        <v>8040948</v>
      </c>
      <c r="H416" s="130">
        <f t="shared" si="105"/>
        <v>11259116</v>
      </c>
      <c r="I416" s="131">
        <f t="shared" si="105"/>
        <v>5106553</v>
      </c>
      <c r="J416" s="35">
        <f t="shared" si="105"/>
        <v>24406617</v>
      </c>
      <c r="K416" s="35">
        <f t="shared" si="105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106">-F324</f>
        <v>-137428981</v>
      </c>
      <c r="G418" s="139">
        <f t="shared" si="106"/>
        <v>-119141355</v>
      </c>
      <c r="H418" s="130">
        <f t="shared" si="106"/>
        <v>-974576</v>
      </c>
      <c r="I418" s="131">
        <f t="shared" si="106"/>
        <v>-17313050</v>
      </c>
      <c r="J418" s="35">
        <f t="shared" si="106"/>
        <v>-137428981</v>
      </c>
      <c r="K418" s="35">
        <f t="shared" si="106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107">F377</f>
        <v>-8114</v>
      </c>
      <c r="G419" s="139">
        <f t="shared" si="107"/>
        <v>-5811</v>
      </c>
      <c r="H419" s="130">
        <f t="shared" si="107"/>
        <v>-1080</v>
      </c>
      <c r="I419" s="131">
        <f t="shared" si="107"/>
        <v>-1223</v>
      </c>
      <c r="J419" s="35">
        <f t="shared" si="107"/>
        <v>-8114</v>
      </c>
      <c r="K419" s="35">
        <f t="shared" si="107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08">F416</f>
        <v>24406617</v>
      </c>
      <c r="G420" s="139">
        <f t="shared" si="108"/>
        <v>8040948</v>
      </c>
      <c r="H420" s="130">
        <f t="shared" si="108"/>
        <v>11259116</v>
      </c>
      <c r="I420" s="131">
        <f t="shared" si="108"/>
        <v>5106553</v>
      </c>
      <c r="J420" s="35">
        <f t="shared" si="108"/>
        <v>24406617</v>
      </c>
      <c r="K420" s="35">
        <f t="shared" si="108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9">SUM(F417:F420)</f>
        <v>-113030478</v>
      </c>
      <c r="G421" s="140">
        <f t="shared" si="109"/>
        <v>-111106218</v>
      </c>
      <c r="H421" s="132">
        <f t="shared" si="109"/>
        <v>10283460</v>
      </c>
      <c r="I421" s="133">
        <f t="shared" si="109"/>
        <v>-12207720</v>
      </c>
      <c r="J421" s="36">
        <f>SUM(J417:J420)</f>
        <v>-113030478</v>
      </c>
      <c r="K421" s="36">
        <f t="shared" si="109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10">F277</f>
        <v>737658541</v>
      </c>
      <c r="G424" s="139">
        <f t="shared" si="110"/>
        <v>636979628</v>
      </c>
      <c r="H424" s="130">
        <f t="shared" si="110"/>
        <v>5384970</v>
      </c>
      <c r="I424" s="131">
        <f t="shared" si="110"/>
        <v>95293943</v>
      </c>
      <c r="J424" s="35">
        <f t="shared" si="110"/>
        <v>737658541</v>
      </c>
      <c r="K424" s="35">
        <f t="shared" si="110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11">F421</f>
        <v>-113030478</v>
      </c>
      <c r="G425" s="139">
        <f t="shared" si="111"/>
        <v>-111106218</v>
      </c>
      <c r="H425" s="130">
        <f t="shared" si="111"/>
        <v>10283460</v>
      </c>
      <c r="I425" s="131">
        <f t="shared" si="111"/>
        <v>-12207720</v>
      </c>
      <c r="J425" s="35">
        <f t="shared" si="111"/>
        <v>-113030478</v>
      </c>
      <c r="K425" s="35">
        <f t="shared" si="111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12">SUM(F423:F425)</f>
        <v>624628063</v>
      </c>
      <c r="G426" s="140">
        <f t="shared" si="112"/>
        <v>525873410</v>
      </c>
      <c r="H426" s="132">
        <f t="shared" si="112"/>
        <v>15668430</v>
      </c>
      <c r="I426" s="133">
        <f t="shared" si="112"/>
        <v>83086223</v>
      </c>
      <c r="J426" s="36">
        <f t="shared" si="112"/>
        <v>624628063</v>
      </c>
      <c r="K426" s="36">
        <f t="shared" si="112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2" customFormat="1">
      <c r="A428" s="1072">
        <v>39</v>
      </c>
      <c r="B428" s="1252" t="s">
        <v>40</v>
      </c>
      <c r="D428" s="1253"/>
      <c r="E428" s="1649"/>
      <c r="F428" s="1254">
        <f>$F$811</f>
        <v>7.5199999999999989E-2</v>
      </c>
      <c r="G428" s="1738">
        <f>F811</f>
        <v>7.5199999999999989E-2</v>
      </c>
      <c r="H428" s="1739">
        <f>F811</f>
        <v>7.5199999999999989E-2</v>
      </c>
      <c r="I428" s="1740">
        <f>F811</f>
        <v>7.5199999999999989E-2</v>
      </c>
      <c r="J428" s="1254">
        <f>F811</f>
        <v>7.5199999999999989E-2</v>
      </c>
      <c r="K428" s="1254"/>
    </row>
    <row r="429" spans="1:13" s="1252" customFormat="1">
      <c r="A429" s="1072">
        <v>40</v>
      </c>
      <c r="B429" s="1252" t="s">
        <v>41</v>
      </c>
      <c r="D429" s="1253"/>
      <c r="E429" s="1649"/>
      <c r="F429" s="1250">
        <f>ROUND(F428*F426,0)</f>
        <v>46972030</v>
      </c>
      <c r="G429" s="233">
        <f>F429-SUM(H429:I429)</f>
        <v>39545680</v>
      </c>
      <c r="H429" s="211">
        <f>ROUND(H426*H428,0)</f>
        <v>1178266</v>
      </c>
      <c r="I429" s="1314">
        <f>ROUND(I426*I428,0)</f>
        <v>6248084</v>
      </c>
      <c r="J429" s="1250">
        <f>SUM(G429:I429)</f>
        <v>46972030</v>
      </c>
      <c r="K429" s="1250">
        <f>ROUND(K426*K428,0)</f>
        <v>0</v>
      </c>
    </row>
    <row r="430" spans="1:13" s="1252" customFormat="1">
      <c r="A430" s="1072">
        <v>41</v>
      </c>
      <c r="D430" s="1253"/>
      <c r="E430" s="1649"/>
      <c r="F430" s="1254"/>
      <c r="G430" s="1738"/>
      <c r="H430" s="1739"/>
      <c r="I430" s="1740"/>
      <c r="J430" s="1254"/>
      <c r="K430" s="1254"/>
    </row>
    <row r="431" spans="1:13" s="1252" customFormat="1">
      <c r="A431" s="1072">
        <v>42</v>
      </c>
      <c r="B431" s="1252" t="str">
        <f>'FR-16(7)(v)-1 Functional'!B431</f>
        <v>ELECTRIC RATE BASE</v>
      </c>
      <c r="D431" s="1253" t="str">
        <f>'FR-16(7)(v)-1 Functional'!D431</f>
        <v>RB99</v>
      </c>
      <c r="E431" s="1649"/>
      <c r="F431" s="1260">
        <f>'FR-16(7)(v)-14 TOTAL CLASS'!G431</f>
        <v>625650059</v>
      </c>
      <c r="G431" s="233">
        <f>'FR-16(7)(v)-3 PROD Demand'!G431+'FR-16(7)(v)-7 TRANS Demand'!G431+'FR-16(7)(v)-11 DIST Demand'!G431</f>
        <v>526499590</v>
      </c>
      <c r="H431" s="211">
        <f>'FR-16(7)(v)-4 PROD Energy'!G431+'FR-16(7)(v)-8 TRANS Energy'!G431+'FR-16(7)(v)-12 DIST Energy'!G431</f>
        <v>15667526</v>
      </c>
      <c r="I431" s="1314">
        <f>'FR-16(7)(v)-5 PROD Cust'!G431+'FR-16(7)(v)-9 TRANS Cust'!G431+'FR-16(7)(v)-13 DIST Cust'!G431</f>
        <v>83482943</v>
      </c>
      <c r="J431" s="1250">
        <f>SUM(G431:I431)</f>
        <v>625650059</v>
      </c>
      <c r="K431" s="1250">
        <f>F431-J431</f>
        <v>0</v>
      </c>
    </row>
    <row r="432" spans="1:13" s="1252" customFormat="1">
      <c r="A432" s="1072">
        <v>43</v>
      </c>
      <c r="B432" s="1252" t="str">
        <f>'FR-16(7)(v)-1 Functional'!B432</f>
        <v>TOTAL RATE OF RETURN ALLOWABLE</v>
      </c>
      <c r="D432" s="1253"/>
      <c r="E432" s="1649"/>
      <c r="F432" s="1254">
        <f>RofR</f>
        <v>7.5260000000000007E-2</v>
      </c>
      <c r="G432" s="1738">
        <f>RofR</f>
        <v>7.5260000000000007E-2</v>
      </c>
      <c r="H432" s="1739">
        <f>RofR</f>
        <v>7.5260000000000007E-2</v>
      </c>
      <c r="I432" s="1740">
        <f>RofR</f>
        <v>7.5260000000000007E-2</v>
      </c>
      <c r="J432" s="1254">
        <f>RofR</f>
        <v>7.5260000000000007E-2</v>
      </c>
      <c r="K432" s="1254"/>
    </row>
    <row r="433" spans="1:11" s="1252" customFormat="1">
      <c r="A433" s="1072">
        <v>44</v>
      </c>
      <c r="B433" s="1252" t="str">
        <f>'FR-16(7)(v)-1 Functional'!B433</f>
        <v>RETURN ON RATE BASE</v>
      </c>
      <c r="F433" s="36">
        <f>ROUND(F431*F432,0)</f>
        <v>47086423</v>
      </c>
      <c r="G433" s="411">
        <f>F433-H433-I433</f>
        <v>39624359</v>
      </c>
      <c r="H433" s="412">
        <f>ROUND(H431*H432,0)</f>
        <v>1179138</v>
      </c>
      <c r="I433" s="413">
        <f>ROUND(I431*I432,0)</f>
        <v>6282926</v>
      </c>
      <c r="J433" s="36">
        <f>ROUND(J431*J432,0)</f>
        <v>47086423</v>
      </c>
      <c r="K433" s="36">
        <f>F433-J433</f>
        <v>0</v>
      </c>
    </row>
    <row r="434" spans="1:11" s="1252" customFormat="1">
      <c r="B434" s="1720"/>
      <c r="C434" s="1649"/>
      <c r="D434" s="1253"/>
      <c r="E434" s="1649"/>
      <c r="F434" s="1649"/>
      <c r="G434" s="1649"/>
      <c r="H434" s="1649"/>
      <c r="I434" s="1649"/>
      <c r="J434" s="1649"/>
      <c r="K434" s="164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5</v>
      </c>
      <c r="K435" s="18"/>
    </row>
    <row r="436" spans="1:11">
      <c r="A436" s="31" t="str">
        <f>$A$2</f>
        <v>RESIDENTIAL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22-00372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RESIDENTIAL</v>
      </c>
      <c r="G443" s="137" t="str">
        <f t="shared" ref="G443:I444" si="113">G9</f>
        <v>DEMAND</v>
      </c>
      <c r="H443" s="126" t="str">
        <f t="shared" si="113"/>
        <v>ENERGY</v>
      </c>
      <c r="I443" s="127" t="str">
        <f t="shared" si="113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13"/>
        <v>3</v>
      </c>
      <c r="H444" s="263">
        <f t="shared" si="113"/>
        <v>4</v>
      </c>
      <c r="I444" s="264">
        <f t="shared" si="113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G447</f>
        <v>0</v>
      </c>
      <c r="G447" s="139">
        <f>'FR-16(7)(v)-3 PROD Demand'!G447+'FR-16(7)(v)-7 TRANS Demand'!G447+'FR-16(7)(v)-11 DIST Demand'!G447</f>
        <v>0</v>
      </c>
      <c r="H447" s="130">
        <f>'FR-16(7)(v)-4 PROD Energy'!G447+'FR-16(7)(v)-8 TRANS Energy'!G447+'FR-16(7)(v)-12 DIST Energy'!G447</f>
        <v>0</v>
      </c>
      <c r="I447" s="131">
        <f>'FR-16(7)(v)-5 PROD Cust'!G447+'FR-16(7)(v)-9 TRANS Cust'!G447+'FR-16(7)(v)-13 DIST Cust'!G447</f>
        <v>0</v>
      </c>
      <c r="J447" s="35">
        <f t="shared" ref="J447:J452" si="114">SUM(G447:I447)</f>
        <v>0</v>
      </c>
      <c r="K447" s="35">
        <f t="shared" ref="K447:K452" si="115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G448</f>
        <v>49547898</v>
      </c>
      <c r="G448" s="139">
        <f>'FR-16(7)(v)-3 PROD Demand'!G448+'FR-16(7)(v)-7 TRANS Demand'!G448+'FR-16(7)(v)-11 DIST Demand'!G448</f>
        <v>0</v>
      </c>
      <c r="H448" s="130">
        <f>'FR-16(7)(v)-4 PROD Energy'!G448+'FR-16(7)(v)-8 TRANS Energy'!G448+'FR-16(7)(v)-12 DIST Energy'!G448</f>
        <v>49547898</v>
      </c>
      <c r="I448" s="131">
        <f>'FR-16(7)(v)-5 PROD Cust'!G448+'FR-16(7)(v)-9 TRANS Cust'!G448+'FR-16(7)(v)-13 DIST Cust'!G448</f>
        <v>0</v>
      </c>
      <c r="J448" s="35">
        <f t="shared" si="114"/>
        <v>49547898</v>
      </c>
      <c r="K448" s="35">
        <f t="shared" si="115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G449</f>
        <v>0</v>
      </c>
      <c r="G449" s="139">
        <f>'FR-16(7)(v)-3 PROD Demand'!G449+'FR-16(7)(v)-7 TRANS Demand'!G449+'FR-16(7)(v)-11 DIST Demand'!G449</f>
        <v>0</v>
      </c>
      <c r="H449" s="130">
        <f>'FR-16(7)(v)-4 PROD Energy'!G449+'FR-16(7)(v)-8 TRANS Energy'!G449+'FR-16(7)(v)-12 DIST Energy'!G449</f>
        <v>0</v>
      </c>
      <c r="I449" s="131">
        <f>'FR-16(7)(v)-5 PROD Cust'!G449+'FR-16(7)(v)-9 TRANS Cust'!G449+'FR-16(7)(v)-13 DIST Cust'!G449</f>
        <v>0</v>
      </c>
      <c r="J449" s="35">
        <f t="shared" si="114"/>
        <v>0</v>
      </c>
      <c r="K449" s="35">
        <f t="shared" si="115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G450</f>
        <v>0</v>
      </c>
      <c r="G450" s="139">
        <f>'FR-16(7)(v)-3 PROD Demand'!G450+'FR-16(7)(v)-7 TRANS Demand'!G450+'FR-16(7)(v)-11 DIST Demand'!G450</f>
        <v>0</v>
      </c>
      <c r="H450" s="130">
        <f>'FR-16(7)(v)-4 PROD Energy'!G450+'FR-16(7)(v)-8 TRANS Energy'!G450+'FR-16(7)(v)-12 DIST Energy'!G450</f>
        <v>0</v>
      </c>
      <c r="I450" s="131">
        <f>'FR-16(7)(v)-5 PROD Cust'!G450+'FR-16(7)(v)-9 TRANS Cust'!G450+'FR-16(7)(v)-13 DIST Cust'!G450</f>
        <v>0</v>
      </c>
      <c r="J450" s="35">
        <f t="shared" si="114"/>
        <v>0</v>
      </c>
      <c r="K450" s="35">
        <f t="shared" si="115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G451</f>
        <v>14173680</v>
      </c>
      <c r="G451" s="139">
        <f>'FR-16(7)(v)-3 PROD Demand'!G451+'FR-16(7)(v)-7 TRANS Demand'!G451+'FR-16(7)(v)-11 DIST Demand'!G451</f>
        <v>0</v>
      </c>
      <c r="H451" s="130">
        <f>'FR-16(7)(v)-4 PROD Energy'!G451+'FR-16(7)(v)-8 TRANS Energy'!G451+'FR-16(7)(v)-12 DIST Energy'!G451</f>
        <v>14173680</v>
      </c>
      <c r="I451" s="131">
        <f>'FR-16(7)(v)-5 PROD Cust'!G451+'FR-16(7)(v)-9 TRANS Cust'!G451+'FR-16(7)(v)-13 DIST Cust'!G451</f>
        <v>0</v>
      </c>
      <c r="J451" s="35">
        <f t="shared" si="114"/>
        <v>14173680</v>
      </c>
      <c r="K451" s="35">
        <f t="shared" si="115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G452</f>
        <v>0</v>
      </c>
      <c r="G452" s="139">
        <f>'FR-16(7)(v)-3 PROD Demand'!G452+'FR-16(7)(v)-7 TRANS Demand'!G452+'FR-16(7)(v)-11 DIST Demand'!G452</f>
        <v>0</v>
      </c>
      <c r="H452" s="130">
        <f>'FR-16(7)(v)-4 PROD Energy'!G452+'FR-16(7)(v)-8 TRANS Energy'!G452+'FR-16(7)(v)-12 DIST Energy'!G452</f>
        <v>0</v>
      </c>
      <c r="I452" s="131">
        <f>'FR-16(7)(v)-5 PROD Cust'!G452+'FR-16(7)(v)-9 TRANS Cust'!G452+'FR-16(7)(v)-13 DIST Cust'!G452</f>
        <v>0</v>
      </c>
      <c r="J452" s="35">
        <f t="shared" si="114"/>
        <v>0</v>
      </c>
      <c r="K452" s="35">
        <f t="shared" si="115"/>
        <v>0</v>
      </c>
    </row>
    <row r="453" spans="1:11">
      <c r="A453" s="21">
        <v>9</v>
      </c>
      <c r="C453" s="455" t="str">
        <f>'FR-16(7)(v)-1 Functional'!C453</f>
        <v xml:space="preserve">  TOTAL ENERGY RELATED</v>
      </c>
      <c r="D453" s="32"/>
      <c r="E453" s="18"/>
      <c r="F453" s="36">
        <f t="shared" ref="F453:K453" si="116">SUM(F447:F452)</f>
        <v>63721578</v>
      </c>
      <c r="G453" s="140">
        <f t="shared" si="116"/>
        <v>0</v>
      </c>
      <c r="H453" s="132">
        <f t="shared" si="116"/>
        <v>63721578</v>
      </c>
      <c r="I453" s="133">
        <f t="shared" si="116"/>
        <v>0</v>
      </c>
      <c r="J453" s="36">
        <f t="shared" si="116"/>
        <v>63721578</v>
      </c>
      <c r="K453" s="36">
        <f t="shared" si="116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G456</f>
        <v>0</v>
      </c>
      <c r="G456" s="139">
        <f>'FR-16(7)(v)-3 PROD Demand'!G456+'FR-16(7)(v)-7 TRANS Demand'!G456+'FR-16(7)(v)-11 DIST Demand'!G456</f>
        <v>0</v>
      </c>
      <c r="H456" s="130">
        <f>'FR-16(7)(v)-4 PROD Energy'!G456+'FR-16(7)(v)-8 TRANS Energy'!G456+'FR-16(7)(v)-12 DIST Energy'!G456</f>
        <v>0</v>
      </c>
      <c r="I456" s="131">
        <f>'FR-16(7)(v)-5 PROD Cust'!G456+'FR-16(7)(v)-9 TRANS Cust'!G456+'FR-16(7)(v)-13 DIST Cust'!G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17">SUM(F455:F456)</f>
        <v>0</v>
      </c>
      <c r="G457" s="140">
        <f t="shared" si="117"/>
        <v>0</v>
      </c>
      <c r="H457" s="132">
        <f t="shared" si="117"/>
        <v>0</v>
      </c>
      <c r="I457" s="133">
        <f t="shared" si="117"/>
        <v>0</v>
      </c>
      <c r="J457" s="36">
        <f t="shared" si="117"/>
        <v>0</v>
      </c>
      <c r="K457" s="36">
        <f t="shared" si="117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18">F457+F453</f>
        <v>63721578</v>
      </c>
      <c r="G459" s="139">
        <f t="shared" si="118"/>
        <v>0</v>
      </c>
      <c r="H459" s="130">
        <f t="shared" si="118"/>
        <v>63721578</v>
      </c>
      <c r="I459" s="131">
        <f t="shared" si="118"/>
        <v>0</v>
      </c>
      <c r="J459" s="35">
        <f t="shared" si="118"/>
        <v>63721578</v>
      </c>
      <c r="K459" s="35">
        <f t="shared" si="118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G462</f>
        <v>0</v>
      </c>
      <c r="G462" s="139">
        <f>'FR-16(7)(v)-3 PROD Demand'!G462+'FR-16(7)(v)-7 TRANS Demand'!G462+'FR-16(7)(v)-11 DIST Demand'!G462</f>
        <v>0</v>
      </c>
      <c r="H462" s="130">
        <f>'FR-16(7)(v)-4 PROD Energy'!G462+'FR-16(7)(v)-8 TRANS Energy'!G462+'FR-16(7)(v)-12 DIST Energy'!G462</f>
        <v>0</v>
      </c>
      <c r="I462" s="131">
        <f>'FR-16(7)(v)-5 PROD Cust'!G462+'FR-16(7)(v)-9 TRANS Cust'!G462+'FR-16(7)(v)-13 DIST Cust'!G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G463</f>
        <v>11726283</v>
      </c>
      <c r="G463" s="139">
        <f>'FR-16(7)(v)-3 PROD Demand'!G463+'FR-16(7)(v)-7 TRANS Demand'!G463+'FR-16(7)(v)-11 DIST Demand'!G463</f>
        <v>11726283</v>
      </c>
      <c r="H463" s="130">
        <f>'FR-16(7)(v)-4 PROD Energy'!G463+'FR-16(7)(v)-8 TRANS Energy'!G463+'FR-16(7)(v)-12 DIST Energy'!G463</f>
        <v>0</v>
      </c>
      <c r="I463" s="131">
        <f>'FR-16(7)(v)-5 PROD Cust'!G463+'FR-16(7)(v)-9 TRANS Cust'!G463+'FR-16(7)(v)-13 DIST Cust'!G463</f>
        <v>0</v>
      </c>
      <c r="J463" s="35">
        <f>SUM(G463:I463)</f>
        <v>11726283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G464</f>
        <v>0</v>
      </c>
      <c r="G464" s="139">
        <f>'FR-16(7)(v)-3 PROD Demand'!G464+'FR-16(7)(v)-7 TRANS Demand'!G464+'FR-16(7)(v)-11 DIST Demand'!G464</f>
        <v>0</v>
      </c>
      <c r="H464" s="130">
        <f>'FR-16(7)(v)-4 PROD Energy'!G464+'FR-16(7)(v)-8 TRANS Energy'!G464+'FR-16(7)(v)-12 DIST Energy'!G464</f>
        <v>0</v>
      </c>
      <c r="I464" s="131">
        <f>'FR-16(7)(v)-5 PROD Cust'!G464+'FR-16(7)(v)-9 TRANS Cust'!G464+'FR-16(7)(v)-13 DIST Cust'!G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G465</f>
        <v>0</v>
      </c>
      <c r="G465" s="139">
        <f>'FR-16(7)(v)-3 PROD Demand'!G465+'FR-16(7)(v)-7 TRANS Demand'!G465+'FR-16(7)(v)-11 DIST Demand'!G465</f>
        <v>0</v>
      </c>
      <c r="H465" s="130">
        <f>'FR-16(7)(v)-4 PROD Energy'!G465+'FR-16(7)(v)-8 TRANS Energy'!G465+'FR-16(7)(v)-12 DIST Energy'!G465</f>
        <v>0</v>
      </c>
      <c r="I465" s="131">
        <f>'FR-16(7)(v)-5 PROD Cust'!G465+'FR-16(7)(v)-9 TRANS Cust'!G465+'FR-16(7)(v)-13 DIST Cust'!G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2" t="str">
        <f>'FR-16(7)(v)-1 Functional'!C466</f>
        <v xml:space="preserve">  TOTAL TRANSMISSION O &amp; M</v>
      </c>
      <c r="D466" s="32"/>
      <c r="E466" s="18"/>
      <c r="F466" s="36">
        <f t="shared" ref="F466:K466" si="119">SUM(F462:F465)</f>
        <v>11726283</v>
      </c>
      <c r="G466" s="140">
        <f t="shared" si="119"/>
        <v>11726283</v>
      </c>
      <c r="H466" s="132">
        <f t="shared" si="119"/>
        <v>0</v>
      </c>
      <c r="I466" s="133">
        <f t="shared" si="119"/>
        <v>0</v>
      </c>
      <c r="J466" s="36">
        <f t="shared" si="119"/>
        <v>11726283</v>
      </c>
      <c r="K466" s="36">
        <f t="shared" si="119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8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G469</f>
        <v>1319337</v>
      </c>
      <c r="G469" s="139">
        <f>'FR-16(7)(v)-3 PROD Demand'!G469+'FR-16(7)(v)-7 TRANS Demand'!G469+'FR-16(7)(v)-11 DIST Demand'!G469</f>
        <v>1319337</v>
      </c>
      <c r="H469" s="130">
        <f>'FR-16(7)(v)-4 PROD Energy'!G469+'FR-16(7)(v)-8 TRANS Energy'!G469+'FR-16(7)(v)-12 DIST Energy'!G469</f>
        <v>0</v>
      </c>
      <c r="I469" s="131">
        <f>'FR-16(7)(v)-5 PROD Cust'!G469+'FR-16(7)(v)-9 TRANS Cust'!G469+'FR-16(7)(v)-13 DIST Cust'!G469</f>
        <v>0</v>
      </c>
      <c r="J469" s="35">
        <f>SUM(G469:I469)</f>
        <v>1319337</v>
      </c>
      <c r="K469" s="35">
        <f>F469-J469</f>
        <v>0</v>
      </c>
    </row>
    <row r="470" spans="1:11">
      <c r="A470" s="21">
        <v>26</v>
      </c>
      <c r="C470" s="1252" t="str">
        <f>'FR-16(7)(v)-1 Functional'!C470</f>
        <v>TOTAL REGIONAL MARKET O&amp;M</v>
      </c>
      <c r="D470" s="32"/>
      <c r="E470" s="18"/>
      <c r="F470" s="36">
        <f t="shared" ref="F470:K470" si="120">SUM(F468:F469)</f>
        <v>1319337</v>
      </c>
      <c r="G470" s="140">
        <f t="shared" si="120"/>
        <v>1319337</v>
      </c>
      <c r="H470" s="132">
        <f t="shared" si="120"/>
        <v>0</v>
      </c>
      <c r="I470" s="133">
        <f t="shared" si="120"/>
        <v>0</v>
      </c>
      <c r="J470" s="36">
        <f t="shared" si="120"/>
        <v>1319337</v>
      </c>
      <c r="K470" s="36">
        <f t="shared" si="120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G473</f>
        <v>148814</v>
      </c>
      <c r="G473" s="139">
        <f>'FR-16(7)(v)-3 PROD Demand'!G473+'FR-16(7)(v)-7 TRANS Demand'!G473+'FR-16(7)(v)-11 DIST Demand'!G473</f>
        <v>148814</v>
      </c>
      <c r="H473" s="130">
        <f>'FR-16(7)(v)-4 PROD Energy'!G473+'FR-16(7)(v)-8 TRANS Energy'!G473+'FR-16(7)(v)-12 DIST Energy'!G473</f>
        <v>0</v>
      </c>
      <c r="I473" s="131">
        <f>'FR-16(7)(v)-5 PROD Cust'!G473+'FR-16(7)(v)-9 TRANS Cust'!G473+'FR-16(7)(v)-13 DIST Cust'!G473</f>
        <v>0</v>
      </c>
      <c r="J473" s="35">
        <f t="shared" ref="J473:J491" si="121">SUM(G473:I473)</f>
        <v>148814</v>
      </c>
      <c r="K473" s="35">
        <f t="shared" ref="K473:K491" si="122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G474</f>
        <v>0</v>
      </c>
      <c r="G474" s="139">
        <f>'FR-16(7)(v)-3 PROD Demand'!G474+'FR-16(7)(v)-7 TRANS Demand'!G474+'FR-16(7)(v)-11 DIST Demand'!G474</f>
        <v>0</v>
      </c>
      <c r="H474" s="130">
        <f>'FR-16(7)(v)-4 PROD Energy'!G474+'FR-16(7)(v)-8 TRANS Energy'!G474+'FR-16(7)(v)-12 DIST Energy'!G474</f>
        <v>0</v>
      </c>
      <c r="I474" s="131">
        <f>'FR-16(7)(v)-5 PROD Cust'!G474+'FR-16(7)(v)-9 TRANS Cust'!G474+'FR-16(7)(v)-13 DIST Cust'!G474</f>
        <v>0</v>
      </c>
      <c r="J474" s="35">
        <f t="shared" si="121"/>
        <v>0</v>
      </c>
      <c r="K474" s="35">
        <f t="shared" si="122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G475</f>
        <v>2286343</v>
      </c>
      <c r="G475" s="139">
        <f>'FR-16(7)(v)-3 PROD Demand'!G475+'FR-16(7)(v)-7 TRANS Demand'!G475+'FR-16(7)(v)-11 DIST Demand'!G475</f>
        <v>2286343</v>
      </c>
      <c r="H475" s="130">
        <f>'FR-16(7)(v)-4 PROD Energy'!G475+'FR-16(7)(v)-8 TRANS Energy'!G475+'FR-16(7)(v)-12 DIST Energy'!G475</f>
        <v>0</v>
      </c>
      <c r="I475" s="131">
        <f>'FR-16(7)(v)-5 PROD Cust'!G475+'FR-16(7)(v)-9 TRANS Cust'!G475+'FR-16(7)(v)-13 DIST Cust'!G475</f>
        <v>0</v>
      </c>
      <c r="J475" s="35">
        <f t="shared" si="121"/>
        <v>2286343</v>
      </c>
      <c r="K475" s="35">
        <f t="shared" si="122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G476</f>
        <v>914535</v>
      </c>
      <c r="G476" s="139">
        <f>'FR-16(7)(v)-3 PROD Demand'!G476+'FR-16(7)(v)-7 TRANS Demand'!G476+'FR-16(7)(v)-11 DIST Demand'!G476</f>
        <v>0</v>
      </c>
      <c r="H476" s="130">
        <f>'FR-16(7)(v)-4 PROD Energy'!G476+'FR-16(7)(v)-8 TRANS Energy'!G476+'FR-16(7)(v)-12 DIST Energy'!G476</f>
        <v>0</v>
      </c>
      <c r="I476" s="131">
        <f>'FR-16(7)(v)-5 PROD Cust'!G476+'FR-16(7)(v)-9 TRANS Cust'!G476+'FR-16(7)(v)-13 DIST Cust'!G476</f>
        <v>914535</v>
      </c>
      <c r="J476" s="35">
        <f t="shared" ref="J476:J482" si="123">SUM(G476:I476)</f>
        <v>914535</v>
      </c>
      <c r="K476" s="35">
        <f t="shared" ref="K476:K482" si="124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G477</f>
        <v>911188</v>
      </c>
      <c r="G477" s="139">
        <f>'FR-16(7)(v)-3 PROD Demand'!G477+'FR-16(7)(v)-7 TRANS Demand'!G477+'FR-16(7)(v)-11 DIST Demand'!G477</f>
        <v>911188</v>
      </c>
      <c r="H477" s="130">
        <f>'FR-16(7)(v)-4 PROD Energy'!G477+'FR-16(7)(v)-8 TRANS Energy'!G477+'FR-16(7)(v)-12 DIST Energy'!G477</f>
        <v>0</v>
      </c>
      <c r="I477" s="131">
        <f>'FR-16(7)(v)-5 PROD Cust'!G477+'FR-16(7)(v)-9 TRANS Cust'!G477+'FR-16(7)(v)-13 DIST Cust'!G477</f>
        <v>0</v>
      </c>
      <c r="J477" s="35">
        <f t="shared" si="123"/>
        <v>911188</v>
      </c>
      <c r="K477" s="35">
        <f t="shared" si="124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G478</f>
        <v>417838</v>
      </c>
      <c r="G478" s="139">
        <f>'FR-16(7)(v)-3 PROD Demand'!G478+'FR-16(7)(v)-7 TRANS Demand'!G478+'FR-16(7)(v)-11 DIST Demand'!G478</f>
        <v>0</v>
      </c>
      <c r="H478" s="130">
        <f>'FR-16(7)(v)-4 PROD Energy'!G478+'FR-16(7)(v)-8 TRANS Energy'!G478+'FR-16(7)(v)-12 DIST Energy'!G478</f>
        <v>0</v>
      </c>
      <c r="I478" s="131">
        <f>'FR-16(7)(v)-5 PROD Cust'!G478+'FR-16(7)(v)-9 TRANS Cust'!G478+'FR-16(7)(v)-13 DIST Cust'!G478</f>
        <v>417838</v>
      </c>
      <c r="J478" s="35">
        <f t="shared" si="123"/>
        <v>417838</v>
      </c>
      <c r="K478" s="35">
        <f t="shared" si="124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G479</f>
        <v>132742</v>
      </c>
      <c r="G479" s="139">
        <f>'FR-16(7)(v)-3 PROD Demand'!G479+'FR-16(7)(v)-7 TRANS Demand'!G479+'FR-16(7)(v)-11 DIST Demand'!G479</f>
        <v>132742</v>
      </c>
      <c r="H479" s="130">
        <f>'FR-16(7)(v)-4 PROD Energy'!G479+'FR-16(7)(v)-8 TRANS Energy'!G479+'FR-16(7)(v)-12 DIST Energy'!G479</f>
        <v>0</v>
      </c>
      <c r="I479" s="131">
        <f>'FR-16(7)(v)-5 PROD Cust'!G479+'FR-16(7)(v)-9 TRANS Cust'!G479+'FR-16(7)(v)-13 DIST Cust'!G479</f>
        <v>0</v>
      </c>
      <c r="J479" s="35">
        <f t="shared" si="123"/>
        <v>132742</v>
      </c>
      <c r="K479" s="35">
        <f t="shared" si="124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G480</f>
        <v>57861</v>
      </c>
      <c r="G480" s="139">
        <f>'FR-16(7)(v)-3 PROD Demand'!G480+'FR-16(7)(v)-7 TRANS Demand'!G480+'FR-16(7)(v)-11 DIST Demand'!G480</f>
        <v>0</v>
      </c>
      <c r="H480" s="130">
        <f>'FR-16(7)(v)-4 PROD Energy'!G480+'FR-16(7)(v)-8 TRANS Energy'!G480+'FR-16(7)(v)-12 DIST Energy'!G480</f>
        <v>0</v>
      </c>
      <c r="I480" s="131">
        <f>'FR-16(7)(v)-5 PROD Cust'!G480+'FR-16(7)(v)-9 TRANS Cust'!G480+'FR-16(7)(v)-13 DIST Cust'!G480</f>
        <v>57861</v>
      </c>
      <c r="J480" s="35">
        <f t="shared" si="123"/>
        <v>57861</v>
      </c>
      <c r="K480" s="35">
        <f t="shared" si="124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G481</f>
        <v>27830</v>
      </c>
      <c r="G481" s="139">
        <f>'FR-16(7)(v)-3 PROD Demand'!G481+'FR-16(7)(v)-7 TRANS Demand'!G481+'FR-16(7)(v)-11 DIST Demand'!G481</f>
        <v>27830</v>
      </c>
      <c r="H481" s="130">
        <f>'FR-16(7)(v)-4 PROD Energy'!G481+'FR-16(7)(v)-8 TRANS Energy'!G481+'FR-16(7)(v)-12 DIST Energy'!G481</f>
        <v>0</v>
      </c>
      <c r="I481" s="131">
        <f>'FR-16(7)(v)-5 PROD Cust'!G481+'FR-16(7)(v)-9 TRANS Cust'!G481+'FR-16(7)(v)-13 DIST Cust'!G481</f>
        <v>0</v>
      </c>
      <c r="J481" s="35">
        <f t="shared" si="123"/>
        <v>27830</v>
      </c>
      <c r="K481" s="35">
        <f t="shared" si="124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0">
        <f>'FR-16(7)(v)-14 TOTAL CLASS'!G482</f>
        <v>10596</v>
      </c>
      <c r="G482" s="139">
        <f>'FR-16(7)(v)-3 PROD Demand'!G482+'FR-16(7)(v)-7 TRANS Demand'!G482+'FR-16(7)(v)-11 DIST Demand'!G482</f>
        <v>0</v>
      </c>
      <c r="H482" s="130">
        <f>'FR-16(7)(v)-4 PROD Energy'!G482+'FR-16(7)(v)-8 TRANS Energy'!G482+'FR-16(7)(v)-12 DIST Energy'!G482</f>
        <v>0</v>
      </c>
      <c r="I482" s="131">
        <f>'FR-16(7)(v)-5 PROD Cust'!G482+'FR-16(7)(v)-9 TRANS Cust'!G482+'FR-16(7)(v)-13 DIST Cust'!G482</f>
        <v>10596</v>
      </c>
      <c r="J482" s="35">
        <f t="shared" si="123"/>
        <v>10596</v>
      </c>
      <c r="K482" s="35">
        <f t="shared" si="124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4 TOTAL CLASS'!G483</f>
        <v>19293</v>
      </c>
      <c r="G483" s="139">
        <f>'FR-16(7)(v)-3 PROD Demand'!G483+'FR-16(7)(v)-7 TRANS Demand'!G483+'FR-16(7)(v)-11 DIST Demand'!G483</f>
        <v>19293</v>
      </c>
      <c r="H483" s="130">
        <f>'FR-16(7)(v)-4 PROD Energy'!G483+'FR-16(7)(v)-8 TRANS Energy'!G483+'FR-16(7)(v)-12 DIST Energy'!G483</f>
        <v>0</v>
      </c>
      <c r="I483" s="131">
        <f>'FR-16(7)(v)-5 PROD Cust'!G483+'FR-16(7)(v)-9 TRANS Cust'!G483+'FR-16(7)(v)-13 DIST Cust'!G483</f>
        <v>0</v>
      </c>
      <c r="J483" s="35">
        <f t="shared" si="121"/>
        <v>19293</v>
      </c>
      <c r="K483" s="35">
        <f t="shared" si="122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4 TOTAL CLASS'!G484</f>
        <v>0</v>
      </c>
      <c r="G484" s="139">
        <f>'FR-16(7)(v)-3 PROD Demand'!G484+'FR-16(7)(v)-7 TRANS Demand'!G484+'FR-16(7)(v)-11 DIST Demand'!G484</f>
        <v>0</v>
      </c>
      <c r="H484" s="130">
        <f>'FR-16(7)(v)-4 PROD Energy'!G484+'FR-16(7)(v)-8 TRANS Energy'!G484+'FR-16(7)(v)-12 DIST Energy'!G484</f>
        <v>0</v>
      </c>
      <c r="I484" s="131">
        <f>'FR-16(7)(v)-5 PROD Cust'!G484+'FR-16(7)(v)-9 TRANS Cust'!G484+'FR-16(7)(v)-13 DIST Cust'!G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4 TOTAL CLASS'!G485</f>
        <v>509113</v>
      </c>
      <c r="G485" s="139">
        <f>'FR-16(7)(v)-3 PROD Demand'!G485+'FR-16(7)(v)-7 TRANS Demand'!G485+'FR-16(7)(v)-11 DIST Demand'!G485</f>
        <v>509113</v>
      </c>
      <c r="H485" s="130">
        <f>'FR-16(7)(v)-4 PROD Energy'!G485+'FR-16(7)(v)-8 TRANS Energy'!G485+'FR-16(7)(v)-12 DIST Energy'!G485</f>
        <v>0</v>
      </c>
      <c r="I485" s="131">
        <f>'FR-16(7)(v)-5 PROD Cust'!G485+'FR-16(7)(v)-9 TRANS Cust'!G485+'FR-16(7)(v)-13 DIST Cust'!G485</f>
        <v>0</v>
      </c>
      <c r="J485" s="35">
        <f t="shared" si="121"/>
        <v>509113</v>
      </c>
      <c r="K485" s="35">
        <f t="shared" si="122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G486</f>
        <v>179524</v>
      </c>
      <c r="G486" s="139">
        <f>'FR-16(7)(v)-3 PROD Demand'!G486+'FR-16(7)(v)-7 TRANS Demand'!G486+'FR-16(7)(v)-11 DIST Demand'!G486</f>
        <v>179524</v>
      </c>
      <c r="H486" s="130">
        <f>'FR-16(7)(v)-4 PROD Energy'!G486+'FR-16(7)(v)-8 TRANS Energy'!G486+'FR-16(7)(v)-12 DIST Energy'!G486</f>
        <v>0</v>
      </c>
      <c r="I486" s="131">
        <f>'FR-16(7)(v)-5 PROD Cust'!G486+'FR-16(7)(v)-9 TRANS Cust'!G486+'FR-16(7)(v)-13 DIST Cust'!G486</f>
        <v>0</v>
      </c>
      <c r="J486" s="35">
        <f t="shared" si="121"/>
        <v>179524</v>
      </c>
      <c r="K486" s="35">
        <f t="shared" si="122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G487</f>
        <v>447324</v>
      </c>
      <c r="G487" s="139">
        <f>'FR-16(7)(v)-3 PROD Demand'!G487+'FR-16(7)(v)-7 TRANS Demand'!G487+'FR-16(7)(v)-11 DIST Demand'!G487</f>
        <v>0</v>
      </c>
      <c r="H487" s="130">
        <f>'FR-16(7)(v)-4 PROD Energy'!G487+'FR-16(7)(v)-8 TRANS Energy'!G487+'FR-16(7)(v)-12 DIST Energy'!G487</f>
        <v>0</v>
      </c>
      <c r="I487" s="131">
        <f>'FR-16(7)(v)-5 PROD Cust'!G487+'FR-16(7)(v)-9 TRANS Cust'!G487+'FR-16(7)(v)-13 DIST Cust'!G487</f>
        <v>447324</v>
      </c>
      <c r="J487" s="35">
        <f t="shared" si="121"/>
        <v>447324</v>
      </c>
      <c r="K487" s="35">
        <f t="shared" si="122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G488</f>
        <v>0</v>
      </c>
      <c r="G488" s="139">
        <f>'FR-16(7)(v)-3 PROD Demand'!G488+'FR-16(7)(v)-7 TRANS Demand'!G488+'FR-16(7)(v)-11 DIST Demand'!G488</f>
        <v>0</v>
      </c>
      <c r="H488" s="130">
        <f>'FR-16(7)(v)-4 PROD Energy'!G488+'FR-16(7)(v)-8 TRANS Energy'!G488+'FR-16(7)(v)-12 DIST Energy'!G488</f>
        <v>0</v>
      </c>
      <c r="I488" s="131">
        <f>'FR-16(7)(v)-5 PROD Cust'!G488+'FR-16(7)(v)-9 TRANS Cust'!G488+'FR-16(7)(v)-13 DIST Cust'!G488</f>
        <v>0</v>
      </c>
      <c r="J488" s="35">
        <f t="shared" si="121"/>
        <v>0</v>
      </c>
      <c r="K488" s="35">
        <f t="shared" si="122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G489</f>
        <v>72562</v>
      </c>
      <c r="G489" s="139">
        <f>'FR-16(7)(v)-3 PROD Demand'!G489+'FR-16(7)(v)-7 TRANS Demand'!G489+'FR-16(7)(v)-11 DIST Demand'!G489</f>
        <v>72562</v>
      </c>
      <c r="H489" s="130">
        <f>'FR-16(7)(v)-4 PROD Energy'!G489+'FR-16(7)(v)-8 TRANS Energy'!G489+'FR-16(7)(v)-12 DIST Energy'!G489</f>
        <v>0</v>
      </c>
      <c r="I489" s="131">
        <f>'FR-16(7)(v)-5 PROD Cust'!G489+'FR-16(7)(v)-9 TRANS Cust'!G489+'FR-16(7)(v)-13 DIST Cust'!G489</f>
        <v>0</v>
      </c>
      <c r="J489" s="35">
        <f t="shared" si="121"/>
        <v>72562</v>
      </c>
      <c r="K489" s="35">
        <f t="shared" si="122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G490</f>
        <v>1746331</v>
      </c>
      <c r="G490" s="139">
        <f>'FR-16(7)(v)-3 PROD Demand'!G490+'FR-16(7)(v)-7 TRANS Demand'!G490+'FR-16(7)(v)-11 DIST Demand'!G490</f>
        <v>1746331</v>
      </c>
      <c r="H490" s="130">
        <f>'FR-16(7)(v)-4 PROD Energy'!G490+'FR-16(7)(v)-8 TRANS Energy'!G490+'FR-16(7)(v)-12 DIST Energy'!G490</f>
        <v>0</v>
      </c>
      <c r="I490" s="131">
        <f>'FR-16(7)(v)-5 PROD Cust'!G490+'FR-16(7)(v)-9 TRANS Cust'!G490+'FR-16(7)(v)-13 DIST Cust'!G490</f>
        <v>0</v>
      </c>
      <c r="J490" s="35">
        <f t="shared" si="121"/>
        <v>1746331</v>
      </c>
      <c r="K490" s="35">
        <f t="shared" si="122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G491</f>
        <v>0</v>
      </c>
      <c r="G491" s="139">
        <f>'FR-16(7)(v)-3 PROD Demand'!G491+'FR-16(7)(v)-7 TRANS Demand'!G491+'FR-16(7)(v)-11 DIST Demand'!G491</f>
        <v>0</v>
      </c>
      <c r="H491" s="130">
        <f>'FR-16(7)(v)-4 PROD Energy'!G491+'FR-16(7)(v)-8 TRANS Energy'!G491+'FR-16(7)(v)-12 DIST Energy'!G491</f>
        <v>0</v>
      </c>
      <c r="I491" s="131">
        <f>'FR-16(7)(v)-5 PROD Cust'!G491+'FR-16(7)(v)-9 TRANS Cust'!G491+'FR-16(7)(v)-13 DIST Cust'!G491</f>
        <v>0</v>
      </c>
      <c r="J491" s="35">
        <f t="shared" si="121"/>
        <v>0</v>
      </c>
      <c r="K491" s="35">
        <f t="shared" si="122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25">SUM(F472:F491)</f>
        <v>7881894</v>
      </c>
      <c r="G492" s="140">
        <f t="shared" si="125"/>
        <v>6033740</v>
      </c>
      <c r="H492" s="132">
        <f t="shared" si="125"/>
        <v>0</v>
      </c>
      <c r="I492" s="133">
        <f t="shared" si="125"/>
        <v>1848154</v>
      </c>
      <c r="J492" s="36">
        <f t="shared" si="125"/>
        <v>7881894</v>
      </c>
      <c r="K492" s="36">
        <f t="shared" si="125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G495</f>
        <v>3111122</v>
      </c>
      <c r="G495" s="139">
        <f>'FR-16(7)(v)-3 PROD Demand'!G495+'FR-16(7)(v)-7 TRANS Demand'!G495+'FR-16(7)(v)-11 DIST Demand'!G495</f>
        <v>0</v>
      </c>
      <c r="H495" s="130">
        <f>'FR-16(7)(v)-4 PROD Energy'!G495+'FR-16(7)(v)-8 TRANS Energy'!G495+'FR-16(7)(v)-12 DIST Energy'!G495</f>
        <v>0</v>
      </c>
      <c r="I495" s="131">
        <f>'FR-16(7)(v)-5 PROD Cust'!G495+'FR-16(7)(v)-9 TRANS Cust'!G495+'FR-16(7)(v)-13 DIST Cust'!G495</f>
        <v>3111122</v>
      </c>
      <c r="J495" s="35">
        <f t="shared" ref="J495:J502" si="126">SUM(G495:I495)</f>
        <v>3111122</v>
      </c>
      <c r="K495" s="35">
        <f t="shared" ref="K495:K502" si="127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G496</f>
        <v>1157134</v>
      </c>
      <c r="G496" s="139">
        <f>'FR-16(7)(v)-3 PROD Demand'!G496+'FR-16(7)(v)-7 TRANS Demand'!G496+'FR-16(7)(v)-11 DIST Demand'!G496</f>
        <v>0</v>
      </c>
      <c r="H496" s="130">
        <f>'FR-16(7)(v)-4 PROD Energy'!G496+'FR-16(7)(v)-8 TRANS Energy'!G496+'FR-16(7)(v)-12 DIST Energy'!G496</f>
        <v>0</v>
      </c>
      <c r="I496" s="131">
        <f>'FR-16(7)(v)-5 PROD Cust'!G496+'FR-16(7)(v)-9 TRANS Cust'!G496+'FR-16(7)(v)-13 DIST Cust'!G496</f>
        <v>1157134</v>
      </c>
      <c r="J496" s="35">
        <f t="shared" si="126"/>
        <v>1157134</v>
      </c>
      <c r="K496" s="35">
        <f t="shared" si="127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G497</f>
        <v>113112</v>
      </c>
      <c r="G497" s="139">
        <f>'FR-16(7)(v)-3 PROD Demand'!G497+'FR-16(7)(v)-7 TRANS Demand'!G497+'FR-16(7)(v)-11 DIST Demand'!G497</f>
        <v>0</v>
      </c>
      <c r="H497" s="130">
        <f>'FR-16(7)(v)-4 PROD Energy'!G497+'FR-16(7)(v)-8 TRANS Energy'!G497+'FR-16(7)(v)-12 DIST Energy'!G497</f>
        <v>0</v>
      </c>
      <c r="I497" s="131">
        <f>'FR-16(7)(v)-5 PROD Cust'!G497+'FR-16(7)(v)-9 TRANS Cust'!G497+'FR-16(7)(v)-13 DIST Cust'!G497</f>
        <v>113112</v>
      </c>
      <c r="J497" s="35">
        <f t="shared" si="126"/>
        <v>113112</v>
      </c>
      <c r="K497" s="35">
        <f t="shared" si="127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G498</f>
        <v>-1582671</v>
      </c>
      <c r="G498" s="139">
        <f>'FR-16(7)(v)-3 PROD Demand'!G498+'FR-16(7)(v)-7 TRANS Demand'!G498+'FR-16(7)(v)-11 DIST Demand'!G498</f>
        <v>0</v>
      </c>
      <c r="H498" s="130">
        <f>'FR-16(7)(v)-4 PROD Energy'!G498+'FR-16(7)(v)-8 TRANS Energy'!G498+'FR-16(7)(v)-12 DIST Energy'!G498</f>
        <v>0</v>
      </c>
      <c r="I498" s="131">
        <f>'FR-16(7)(v)-5 PROD Cust'!G498+'FR-16(7)(v)-9 TRANS Cust'!G498+'FR-16(7)(v)-13 DIST Cust'!G498</f>
        <v>-1582671</v>
      </c>
      <c r="J498" s="35">
        <f t="shared" si="126"/>
        <v>-1582671</v>
      </c>
      <c r="K498" s="35">
        <f t="shared" si="127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G499</f>
        <v>0</v>
      </c>
      <c r="G499" s="139">
        <f>'FR-16(7)(v)-3 PROD Demand'!G499+'FR-16(7)(v)-7 TRANS Demand'!G499+'FR-16(7)(v)-11 DIST Demand'!G499</f>
        <v>0</v>
      </c>
      <c r="H499" s="130">
        <f>'FR-16(7)(v)-4 PROD Energy'!G499+'FR-16(7)(v)-8 TRANS Energy'!G499+'FR-16(7)(v)-12 DIST Energy'!G499</f>
        <v>0</v>
      </c>
      <c r="I499" s="131">
        <f>'FR-16(7)(v)-5 PROD Cust'!G499+'FR-16(7)(v)-9 TRANS Cust'!G499+'FR-16(7)(v)-13 DIST Cust'!G499</f>
        <v>0</v>
      </c>
      <c r="J499" s="35">
        <f t="shared" si="126"/>
        <v>0</v>
      </c>
      <c r="K499" s="35">
        <f t="shared" si="127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G500</f>
        <v>0</v>
      </c>
      <c r="G500" s="139">
        <f>'FR-16(7)(v)-3 PROD Demand'!G500+'FR-16(7)(v)-7 TRANS Demand'!G500+'FR-16(7)(v)-11 DIST Demand'!G500</f>
        <v>0</v>
      </c>
      <c r="H500" s="130">
        <f>'FR-16(7)(v)-4 PROD Energy'!G500+'FR-16(7)(v)-8 TRANS Energy'!G500+'FR-16(7)(v)-12 DIST Energy'!G500</f>
        <v>0</v>
      </c>
      <c r="I500" s="131">
        <f>'FR-16(7)(v)-5 PROD Cust'!G500+'FR-16(7)(v)-9 TRANS Cust'!G500+'FR-16(7)(v)-13 DIST Cust'!G500</f>
        <v>0</v>
      </c>
      <c r="J500" s="35">
        <f t="shared" si="126"/>
        <v>0</v>
      </c>
      <c r="K500" s="35">
        <f t="shared" si="127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G501</f>
        <v>485732</v>
      </c>
      <c r="G501" s="139">
        <f>'FR-16(7)(v)-3 PROD Demand'!G501+'FR-16(7)(v)-7 TRANS Demand'!G501+'FR-16(7)(v)-11 DIST Demand'!G501</f>
        <v>0</v>
      </c>
      <c r="H501" s="130">
        <f>'FR-16(7)(v)-4 PROD Energy'!G501+'FR-16(7)(v)-8 TRANS Energy'!G501+'FR-16(7)(v)-12 DIST Energy'!G501</f>
        <v>0</v>
      </c>
      <c r="I501" s="131">
        <f>'FR-16(7)(v)-5 PROD Cust'!G501+'FR-16(7)(v)-9 TRANS Cust'!G501+'FR-16(7)(v)-13 DIST Cust'!G501</f>
        <v>485732</v>
      </c>
      <c r="J501" s="35">
        <f t="shared" si="126"/>
        <v>485732</v>
      </c>
      <c r="K501" s="35">
        <f t="shared" si="127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G502</f>
        <v>-3056</v>
      </c>
      <c r="G502" s="139">
        <f>'FR-16(7)(v)-3 PROD Demand'!G502+'FR-16(7)(v)-7 TRANS Demand'!G502+'FR-16(7)(v)-11 DIST Demand'!G502</f>
        <v>0</v>
      </c>
      <c r="H502" s="130">
        <f>'FR-16(7)(v)-4 PROD Energy'!G502+'FR-16(7)(v)-8 TRANS Energy'!G502+'FR-16(7)(v)-12 DIST Energy'!G502</f>
        <v>0</v>
      </c>
      <c r="I502" s="131">
        <f>'FR-16(7)(v)-5 PROD Cust'!G502+'FR-16(7)(v)-9 TRANS Cust'!G502+'FR-16(7)(v)-13 DIST Cust'!G502</f>
        <v>-3056</v>
      </c>
      <c r="J502" s="35">
        <f t="shared" si="126"/>
        <v>-3056</v>
      </c>
      <c r="K502" s="35">
        <f t="shared" si="127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28">SUM(F494:F502)</f>
        <v>3281373</v>
      </c>
      <c r="G503" s="145">
        <f t="shared" si="128"/>
        <v>0</v>
      </c>
      <c r="H503" s="146">
        <f t="shared" si="128"/>
        <v>0</v>
      </c>
      <c r="I503" s="147">
        <f t="shared" si="128"/>
        <v>3281373</v>
      </c>
      <c r="J503" s="36">
        <f t="shared" si="128"/>
        <v>3281373</v>
      </c>
      <c r="K503" s="36">
        <f t="shared" si="128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5</v>
      </c>
      <c r="K505" s="18"/>
    </row>
    <row r="506" spans="1:11">
      <c r="A506" s="31" t="str">
        <f>$A$2</f>
        <v>RESIDENTIAL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22-00372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RESIDENTIAL</v>
      </c>
      <c r="G513" s="137" t="str">
        <f t="shared" ref="G513:I514" si="129">G9</f>
        <v>DEMAND</v>
      </c>
      <c r="H513" s="126" t="str">
        <f t="shared" si="129"/>
        <v>ENERGY</v>
      </c>
      <c r="I513" s="127" t="str">
        <f t="shared" si="129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9"/>
        <v>3</v>
      </c>
      <c r="H514" s="263">
        <f t="shared" si="129"/>
        <v>4</v>
      </c>
      <c r="I514" s="264">
        <f t="shared" si="129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G516</f>
        <v>277472</v>
      </c>
      <c r="G516" s="139">
        <f>'FR-16(7)(v)-3 PROD Demand'!G516+'FR-16(7)(v)-7 TRANS Demand'!G516+'FR-16(7)(v)-11 DIST Demand'!G516</f>
        <v>0</v>
      </c>
      <c r="H516" s="130">
        <f>'FR-16(7)(v)-4 PROD Energy'!G516+'FR-16(7)(v)-8 TRANS Energy'!G516+'FR-16(7)(v)-12 DIST Energy'!G516</f>
        <v>0</v>
      </c>
      <c r="I516" s="131">
        <f>'FR-16(7)(v)-5 PROD Cust'!G516+'FR-16(7)(v)-9 TRANS Cust'!G516+'FR-16(7)(v)-13 DIST Cust'!G516</f>
        <v>277472</v>
      </c>
      <c r="J516" s="35">
        <f>SUM(G516:I516)</f>
        <v>277472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G517</f>
        <v>0</v>
      </c>
      <c r="G517" s="139">
        <f>'FR-16(7)(v)-3 PROD Demand'!G517+'FR-16(7)(v)-7 TRANS Demand'!G517+'FR-16(7)(v)-11 DIST Demand'!G517</f>
        <v>0</v>
      </c>
      <c r="H517" s="130">
        <f>'FR-16(7)(v)-4 PROD Energy'!G517+'FR-16(7)(v)-8 TRANS Energy'!G517+'FR-16(7)(v)-12 DIST Energy'!G517</f>
        <v>0</v>
      </c>
      <c r="I517" s="131">
        <f>'FR-16(7)(v)-5 PROD Cust'!G517+'FR-16(7)(v)-9 TRANS Cust'!G517+'FR-16(7)(v)-13 DIST Cust'!G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30">SUM(F516:F517)</f>
        <v>277472</v>
      </c>
      <c r="G518" s="140">
        <f t="shared" si="130"/>
        <v>0</v>
      </c>
      <c r="H518" s="132">
        <f t="shared" si="130"/>
        <v>0</v>
      </c>
      <c r="I518" s="133">
        <f t="shared" si="130"/>
        <v>277472</v>
      </c>
      <c r="J518" s="36">
        <f t="shared" si="130"/>
        <v>277472</v>
      </c>
      <c r="K518" s="36">
        <f t="shared" si="130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G521</f>
        <v>1283119</v>
      </c>
      <c r="G521" s="139">
        <f>'FR-16(7)(v)-3 PROD Demand'!G521+'FR-16(7)(v)-7 TRANS Demand'!G521+'FR-16(7)(v)-11 DIST Demand'!G521</f>
        <v>0</v>
      </c>
      <c r="H521" s="130">
        <f>'FR-16(7)(v)-4 PROD Energy'!G521+'FR-16(7)(v)-8 TRANS Energy'!G521+'FR-16(7)(v)-12 DIST Energy'!G521</f>
        <v>0</v>
      </c>
      <c r="I521" s="131">
        <f>'FR-16(7)(v)-5 PROD Cust'!G521+'FR-16(7)(v)-9 TRANS Cust'!G521+'FR-16(7)(v)-13 DIST Cust'!G521</f>
        <v>1283119</v>
      </c>
      <c r="J521" s="35">
        <f>SUM(G521:I521)</f>
        <v>1283119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31">SUM(F520:F521)</f>
        <v>1283119</v>
      </c>
      <c r="G522" s="140">
        <f t="shared" si="131"/>
        <v>0</v>
      </c>
      <c r="H522" s="132">
        <f t="shared" si="131"/>
        <v>0</v>
      </c>
      <c r="I522" s="133">
        <f t="shared" si="131"/>
        <v>1283119</v>
      </c>
      <c r="J522" s="36">
        <f t="shared" si="131"/>
        <v>1283119</v>
      </c>
      <c r="K522" s="36">
        <f t="shared" si="131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G525</f>
        <v>16029046</v>
      </c>
      <c r="G525" s="139">
        <f>'FR-16(7)(v)-3 PROD Demand'!G525+'FR-16(7)(v)-7 TRANS Demand'!G525+'FR-16(7)(v)-11 DIST Demand'!G525</f>
        <v>16029046</v>
      </c>
      <c r="H525" s="130">
        <f>'FR-16(7)(v)-4 PROD Energy'!G525+'FR-16(7)(v)-8 TRANS Energy'!G525+'FR-16(7)(v)-12 DIST Energy'!G525</f>
        <v>0</v>
      </c>
      <c r="I525" s="131">
        <f>'FR-16(7)(v)-5 PROD Cust'!G525+'FR-16(7)(v)-9 TRANS Cust'!G525+'FR-16(7)(v)-13 DIST Cust'!G525</f>
        <v>0</v>
      </c>
      <c r="J525" s="35">
        <f t="shared" ref="J525:J531" si="132">SUM(G525:I525)</f>
        <v>16029046</v>
      </c>
      <c r="K525" s="35">
        <f t="shared" ref="K525:K531" si="133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G526</f>
        <v>3584293</v>
      </c>
      <c r="G526" s="139">
        <f>'FR-16(7)(v)-3 PROD Demand'!G526+'FR-16(7)(v)-7 TRANS Demand'!G526+'FR-16(7)(v)-11 DIST Demand'!G526</f>
        <v>0</v>
      </c>
      <c r="H526" s="130">
        <f>'FR-16(7)(v)-4 PROD Energy'!G526+'FR-16(7)(v)-8 TRANS Energy'!G526+'FR-16(7)(v)-12 DIST Energy'!G526</f>
        <v>3584293</v>
      </c>
      <c r="I526" s="131">
        <f>'FR-16(7)(v)-5 PROD Cust'!G526+'FR-16(7)(v)-9 TRANS Cust'!G526+'FR-16(7)(v)-13 DIST Cust'!G526</f>
        <v>0</v>
      </c>
      <c r="J526" s="35">
        <f t="shared" si="132"/>
        <v>3584293</v>
      </c>
      <c r="K526" s="35">
        <f t="shared" si="133"/>
        <v>0</v>
      </c>
    </row>
    <row r="527" spans="1:11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4 TOTAL CLASS'!G527</f>
        <v>685001</v>
      </c>
      <c r="G527" s="139">
        <f>'FR-16(7)(v)-3 PROD Demand'!G527+'FR-16(7)(v)-7 TRANS Demand'!G527+'FR-16(7)(v)-11 DIST Demand'!G527</f>
        <v>685001</v>
      </c>
      <c r="H527" s="130">
        <f>'FR-16(7)(v)-4 PROD Energy'!G527+'FR-16(7)(v)-8 TRANS Energy'!G527+'FR-16(7)(v)-12 DIST Energy'!G527</f>
        <v>0</v>
      </c>
      <c r="I527" s="131">
        <f>'FR-16(7)(v)-5 PROD Cust'!G527+'FR-16(7)(v)-9 TRANS Cust'!G527+'FR-16(7)(v)-13 DIST Cust'!G527</f>
        <v>0</v>
      </c>
      <c r="J527" s="35">
        <f>SUM(G527:I527)</f>
        <v>685001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G528</f>
        <v>3350798</v>
      </c>
      <c r="G528" s="139">
        <f>'FR-16(7)(v)-3 PROD Demand'!G528+'FR-16(7)(v)-7 TRANS Demand'!G528+'FR-16(7)(v)-11 DIST Demand'!G528</f>
        <v>2565105</v>
      </c>
      <c r="H528" s="130">
        <f>'FR-16(7)(v)-4 PROD Energy'!G528+'FR-16(7)(v)-8 TRANS Energy'!G528+'FR-16(7)(v)-12 DIST Energy'!G528</f>
        <v>0</v>
      </c>
      <c r="I528" s="131">
        <f>'FR-16(7)(v)-5 PROD Cust'!G528+'FR-16(7)(v)-9 TRANS Cust'!G528+'FR-16(7)(v)-13 DIST Cust'!G528</f>
        <v>785693</v>
      </c>
      <c r="J528" s="35">
        <f t="shared" si="132"/>
        <v>3350798</v>
      </c>
      <c r="K528" s="35">
        <f t="shared" si="133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G529</f>
        <v>3135668</v>
      </c>
      <c r="G529" s="139">
        <f>'FR-16(7)(v)-3 PROD Demand'!G529+'FR-16(7)(v)-7 TRANS Demand'!G529+'FR-16(7)(v)-11 DIST Demand'!G529</f>
        <v>0</v>
      </c>
      <c r="H529" s="130">
        <f>'FR-16(7)(v)-4 PROD Energy'!G529+'FR-16(7)(v)-8 TRANS Energy'!G529+'FR-16(7)(v)-12 DIST Energy'!G529</f>
        <v>0</v>
      </c>
      <c r="I529" s="131">
        <f>'FR-16(7)(v)-5 PROD Cust'!G529+'FR-16(7)(v)-9 TRANS Cust'!G529+'FR-16(7)(v)-13 DIST Cust'!G529</f>
        <v>3135668</v>
      </c>
      <c r="J529" s="35">
        <f t="shared" si="132"/>
        <v>3135668</v>
      </c>
      <c r="K529" s="35">
        <f t="shared" si="133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G530</f>
        <v>136412</v>
      </c>
      <c r="G530" s="139">
        <f>'FR-16(7)(v)-3 PROD Demand'!G530+'FR-16(7)(v)-7 TRANS Demand'!G530+'FR-16(7)(v)-11 DIST Demand'!G530</f>
        <v>0</v>
      </c>
      <c r="H530" s="130">
        <f>'FR-16(7)(v)-4 PROD Energy'!G530+'FR-16(7)(v)-8 TRANS Energy'!G530+'FR-16(7)(v)-12 DIST Energy'!G530</f>
        <v>0</v>
      </c>
      <c r="I530" s="131">
        <f>'FR-16(7)(v)-5 PROD Cust'!G530+'FR-16(7)(v)-9 TRANS Cust'!G530+'FR-16(7)(v)-13 DIST Cust'!G530</f>
        <v>136412</v>
      </c>
      <c r="J530" s="35">
        <f t="shared" si="132"/>
        <v>136412</v>
      </c>
      <c r="K530" s="35">
        <f t="shared" si="133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G531</f>
        <v>0</v>
      </c>
      <c r="G531" s="139">
        <f>'FR-16(7)(v)-3 PROD Demand'!G531+'FR-16(7)(v)-7 TRANS Demand'!G531+'FR-16(7)(v)-11 DIST Demand'!G531</f>
        <v>0</v>
      </c>
      <c r="H531" s="130">
        <f>'FR-16(7)(v)-4 PROD Energy'!G531+'FR-16(7)(v)-8 TRANS Energy'!G531+'FR-16(7)(v)-12 DIST Energy'!G531</f>
        <v>0</v>
      </c>
      <c r="I531" s="131">
        <f>'FR-16(7)(v)-5 PROD Cust'!G531+'FR-16(7)(v)-9 TRANS Cust'!G531+'FR-16(7)(v)-13 DIST Cust'!G531</f>
        <v>0</v>
      </c>
      <c r="J531" s="35">
        <f t="shared" si="132"/>
        <v>0</v>
      </c>
      <c r="K531" s="97">
        <f t="shared" si="133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34">SUM(F525:F531)</f>
        <v>26921218</v>
      </c>
      <c r="G532" s="150">
        <f t="shared" si="134"/>
        <v>19279152</v>
      </c>
      <c r="H532" s="151">
        <f t="shared" si="134"/>
        <v>3584293</v>
      </c>
      <c r="I532" s="152">
        <f t="shared" si="134"/>
        <v>4057773</v>
      </c>
      <c r="J532" s="310">
        <f t="shared" si="134"/>
        <v>26921218</v>
      </c>
      <c r="K532" s="81">
        <f t="shared" si="134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G533</f>
        <v>166146</v>
      </c>
      <c r="G533" s="139">
        <f>'FR-16(7)(v)-3 PROD Demand'!G533+'FR-16(7)(v)-7 TRANS Demand'!G533+'FR-16(7)(v)-11 DIST Demand'!G533</f>
        <v>118982</v>
      </c>
      <c r="H533" s="130">
        <f>'FR-16(7)(v)-4 PROD Energy'!G533+'FR-16(7)(v)-8 TRANS Energy'!G533+'FR-16(7)(v)-12 DIST Energy'!G533</f>
        <v>22122</v>
      </c>
      <c r="I533" s="131">
        <f>'FR-16(7)(v)-5 PROD Cust'!G533+'FR-16(7)(v)-9 TRANS Cust'!G533+'FR-16(7)(v)-13 DIST Cust'!G533</f>
        <v>25042</v>
      </c>
      <c r="J533" s="35">
        <f t="shared" ref="J533:J546" si="135">SUM(G533:I533)</f>
        <v>166146</v>
      </c>
      <c r="K533" s="35">
        <f t="shared" ref="K533:K546" si="136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G534</f>
        <v>0</v>
      </c>
      <c r="G534" s="139">
        <f>'FR-16(7)(v)-3 PROD Demand'!G534+'FR-16(7)(v)-7 TRANS Demand'!G534+'FR-16(7)(v)-11 DIST Demand'!G534</f>
        <v>0</v>
      </c>
      <c r="H534" s="130">
        <f>'FR-16(7)(v)-4 PROD Energy'!G534+'FR-16(7)(v)-8 TRANS Energy'!G534+'FR-16(7)(v)-12 DIST Energy'!G534</f>
        <v>0</v>
      </c>
      <c r="I534" s="131">
        <f>'FR-16(7)(v)-5 PROD Cust'!G534+'FR-16(7)(v)-9 TRANS Cust'!G534+'FR-16(7)(v)-13 DIST Cust'!G534</f>
        <v>0</v>
      </c>
      <c r="J534" s="35">
        <f t="shared" si="135"/>
        <v>0</v>
      </c>
      <c r="K534" s="35">
        <f t="shared" si="136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G535</f>
        <v>-4770783</v>
      </c>
      <c r="G535" s="139">
        <f>'FR-16(7)(v)-3 PROD Demand'!G535+'FR-16(7)(v)-7 TRANS Demand'!G535+'FR-16(7)(v)-11 DIST Demand'!G535</f>
        <v>-3416512</v>
      </c>
      <c r="H535" s="130">
        <f>'FR-16(7)(v)-4 PROD Energy'!G535+'FR-16(7)(v)-8 TRANS Energy'!G535+'FR-16(7)(v)-12 DIST Energy'!G535</f>
        <v>-635183</v>
      </c>
      <c r="I535" s="131">
        <f>'FR-16(7)(v)-5 PROD Cust'!G535+'FR-16(7)(v)-9 TRANS Cust'!G535+'FR-16(7)(v)-13 DIST Cust'!G535</f>
        <v>-719088</v>
      </c>
      <c r="J535" s="35">
        <f t="shared" si="135"/>
        <v>-4770783</v>
      </c>
      <c r="K535" s="35">
        <f t="shared" si="136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G536</f>
        <v>-176873</v>
      </c>
      <c r="G536" s="139">
        <f>'FR-16(7)(v)-3 PROD Demand'!G536+'FR-16(7)(v)-7 TRANS Demand'!G536+'FR-16(7)(v)-11 DIST Demand'!G536</f>
        <v>-126665</v>
      </c>
      <c r="H536" s="130">
        <f>'FR-16(7)(v)-4 PROD Energy'!G536+'FR-16(7)(v)-8 TRANS Energy'!G536+'FR-16(7)(v)-12 DIST Energy'!G536</f>
        <v>-23549</v>
      </c>
      <c r="I536" s="131">
        <f>'FR-16(7)(v)-5 PROD Cust'!G536+'FR-16(7)(v)-9 TRANS Cust'!G536+'FR-16(7)(v)-13 DIST Cust'!G536</f>
        <v>-26659</v>
      </c>
      <c r="J536" s="35">
        <f t="shared" si="135"/>
        <v>-176873</v>
      </c>
      <c r="K536" s="35">
        <f t="shared" si="136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G537</f>
        <v>0</v>
      </c>
      <c r="G537" s="139">
        <f>'FR-16(7)(v)-3 PROD Demand'!G537+'FR-16(7)(v)-7 TRANS Demand'!G537+'FR-16(7)(v)-11 DIST Demand'!G537</f>
        <v>0</v>
      </c>
      <c r="H537" s="130">
        <f>'FR-16(7)(v)-4 PROD Energy'!G537+'FR-16(7)(v)-8 TRANS Energy'!G537+'FR-16(7)(v)-12 DIST Energy'!G537</f>
        <v>0</v>
      </c>
      <c r="I537" s="131">
        <f>'FR-16(7)(v)-5 PROD Cust'!G537+'FR-16(7)(v)-9 TRANS Cust'!G537+'FR-16(7)(v)-13 DIST Cust'!G537</f>
        <v>0</v>
      </c>
      <c r="J537" s="35">
        <f t="shared" si="135"/>
        <v>0</v>
      </c>
      <c r="K537" s="35">
        <f t="shared" si="136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G538</f>
        <v>-737968</v>
      </c>
      <c r="G538" s="139">
        <f>'FR-16(7)(v)-3 PROD Demand'!G538+'FR-16(7)(v)-7 TRANS Demand'!G538+'FR-16(7)(v)-11 DIST Demand'!G538</f>
        <v>-528481</v>
      </c>
      <c r="H538" s="130">
        <f>'FR-16(7)(v)-4 PROD Energy'!G538+'FR-16(7)(v)-8 TRANS Energy'!G538+'FR-16(7)(v)-12 DIST Energy'!G538</f>
        <v>-98253</v>
      </c>
      <c r="I538" s="131">
        <f>'FR-16(7)(v)-5 PROD Cust'!G538+'FR-16(7)(v)-9 TRANS Cust'!G538+'FR-16(7)(v)-13 DIST Cust'!G538</f>
        <v>-111234</v>
      </c>
      <c r="J538" s="35">
        <f t="shared" si="135"/>
        <v>-737968</v>
      </c>
      <c r="K538" s="35">
        <f t="shared" si="136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G539</f>
        <v>-765182</v>
      </c>
      <c r="G539" s="139">
        <f>'FR-16(7)(v)-3 PROD Demand'!G539+'FR-16(7)(v)-7 TRANS Demand'!G539+'FR-16(7)(v)-11 DIST Demand'!G539</f>
        <v>-547971</v>
      </c>
      <c r="H539" s="130">
        <f>'FR-16(7)(v)-4 PROD Energy'!G539+'FR-16(7)(v)-8 TRANS Energy'!G539+'FR-16(7)(v)-12 DIST Energy'!G539</f>
        <v>-101876</v>
      </c>
      <c r="I539" s="131">
        <f>'FR-16(7)(v)-5 PROD Cust'!G539+'FR-16(7)(v)-9 TRANS Cust'!G539+'FR-16(7)(v)-13 DIST Cust'!G539</f>
        <v>-115335</v>
      </c>
      <c r="J539" s="35">
        <f t="shared" si="135"/>
        <v>-765182</v>
      </c>
      <c r="K539" s="35">
        <f t="shared" si="136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G540</f>
        <v>0</v>
      </c>
      <c r="G540" s="139">
        <f>'FR-16(7)(v)-3 PROD Demand'!G540+'FR-16(7)(v)-7 TRANS Demand'!G540+'FR-16(7)(v)-11 DIST Demand'!G540</f>
        <v>0</v>
      </c>
      <c r="H540" s="130">
        <f>'FR-16(7)(v)-4 PROD Energy'!G540+'FR-16(7)(v)-8 TRANS Energy'!G540+'FR-16(7)(v)-12 DIST Energy'!G540</f>
        <v>0</v>
      </c>
      <c r="I540" s="131">
        <f>'FR-16(7)(v)-5 PROD Cust'!G540+'FR-16(7)(v)-9 TRANS Cust'!G540+'FR-16(7)(v)-13 DIST Cust'!G540</f>
        <v>0</v>
      </c>
      <c r="J540" s="35">
        <f t="shared" ref="J540:J545" si="137">SUM(G540:I540)</f>
        <v>0</v>
      </c>
      <c r="K540" s="35">
        <f t="shared" ref="K540:K545" si="138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G541</f>
        <v>0</v>
      </c>
      <c r="G541" s="139">
        <f>'FR-16(7)(v)-3 PROD Demand'!G541+'FR-16(7)(v)-7 TRANS Demand'!G541+'FR-16(7)(v)-11 DIST Demand'!G541</f>
        <v>0</v>
      </c>
      <c r="H541" s="130">
        <f>'FR-16(7)(v)-4 PROD Energy'!G541+'FR-16(7)(v)-8 TRANS Energy'!G541+'FR-16(7)(v)-12 DIST Energy'!G541</f>
        <v>0</v>
      </c>
      <c r="I541" s="131">
        <f>'FR-16(7)(v)-5 PROD Cust'!G541+'FR-16(7)(v)-9 TRANS Cust'!G541+'FR-16(7)(v)-13 DIST Cust'!G541</f>
        <v>0</v>
      </c>
      <c r="J541" s="35">
        <f t="shared" si="137"/>
        <v>0</v>
      </c>
      <c r="K541" s="35">
        <f t="shared" si="138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G542</f>
        <v>-1602961</v>
      </c>
      <c r="G542" s="139">
        <f>'FR-16(7)(v)-3 PROD Demand'!G542+'FR-16(7)(v)-7 TRANS Demand'!G542+'FR-16(7)(v)-11 DIST Demand'!G542</f>
        <v>-1147931</v>
      </c>
      <c r="H542" s="130">
        <f>'FR-16(7)(v)-4 PROD Energy'!G542+'FR-16(7)(v)-8 TRANS Energy'!G542+'FR-16(7)(v)-12 DIST Energy'!G542</f>
        <v>-213420</v>
      </c>
      <c r="I542" s="131">
        <f>'FR-16(7)(v)-5 PROD Cust'!G542+'FR-16(7)(v)-9 TRANS Cust'!G542+'FR-16(7)(v)-13 DIST Cust'!G542</f>
        <v>-241610</v>
      </c>
      <c r="J542" s="35">
        <f t="shared" si="137"/>
        <v>-1602961</v>
      </c>
      <c r="K542" s="35">
        <f t="shared" si="138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G543</f>
        <v>0</v>
      </c>
      <c r="G543" s="139">
        <f>'FR-16(7)(v)-3 PROD Demand'!G543+'FR-16(7)(v)-7 TRANS Demand'!G543+'FR-16(7)(v)-11 DIST Demand'!G543</f>
        <v>0</v>
      </c>
      <c r="H543" s="130">
        <f>'FR-16(7)(v)-4 PROD Energy'!G543+'FR-16(7)(v)-8 TRANS Energy'!G543+'FR-16(7)(v)-12 DIST Energy'!G543</f>
        <v>0</v>
      </c>
      <c r="I543" s="131">
        <f>'FR-16(7)(v)-5 PROD Cust'!G543+'FR-16(7)(v)-9 TRANS Cust'!G543+'FR-16(7)(v)-13 DIST Cust'!G543</f>
        <v>0</v>
      </c>
      <c r="J543" s="35">
        <f t="shared" si="137"/>
        <v>0</v>
      </c>
      <c r="K543" s="35">
        <f t="shared" si="138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G544</f>
        <v>0</v>
      </c>
      <c r="G544" s="139">
        <f>'FR-16(7)(v)-3 PROD Demand'!G544+'FR-16(7)(v)-7 TRANS Demand'!G544+'FR-16(7)(v)-11 DIST Demand'!G544</f>
        <v>0</v>
      </c>
      <c r="H544" s="130">
        <f>'FR-16(7)(v)-4 PROD Energy'!G544+'FR-16(7)(v)-8 TRANS Energy'!G544+'FR-16(7)(v)-12 DIST Energy'!G544</f>
        <v>0</v>
      </c>
      <c r="I544" s="131">
        <f>'FR-16(7)(v)-5 PROD Cust'!G544+'FR-16(7)(v)-9 TRANS Cust'!G544+'FR-16(7)(v)-13 DIST Cust'!G544</f>
        <v>0</v>
      </c>
      <c r="J544" s="35">
        <f t="shared" si="137"/>
        <v>0</v>
      </c>
      <c r="K544" s="35">
        <f t="shared" si="138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G545</f>
        <v>0</v>
      </c>
      <c r="G545" s="139">
        <f>'FR-16(7)(v)-3 PROD Demand'!G545+'FR-16(7)(v)-7 TRANS Demand'!G545+'FR-16(7)(v)-11 DIST Demand'!G545</f>
        <v>0</v>
      </c>
      <c r="H545" s="130">
        <f>'FR-16(7)(v)-4 PROD Energy'!G545+'FR-16(7)(v)-8 TRANS Energy'!G545+'FR-16(7)(v)-12 DIST Energy'!G545</f>
        <v>0</v>
      </c>
      <c r="I545" s="131">
        <f>'FR-16(7)(v)-5 PROD Cust'!G545+'FR-16(7)(v)-9 TRANS Cust'!G545+'FR-16(7)(v)-13 DIST Cust'!G545</f>
        <v>0</v>
      </c>
      <c r="J545" s="35">
        <f t="shared" si="137"/>
        <v>0</v>
      </c>
      <c r="K545" s="35">
        <f t="shared" si="138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G546</f>
        <v>1481359</v>
      </c>
      <c r="G546" s="139">
        <f>'FR-16(7)(v)-3 PROD Demand'!G546+'FR-16(7)(v)-7 TRANS Demand'!G546+'FR-16(7)(v)-11 DIST Demand'!G546</f>
        <v>1060848</v>
      </c>
      <c r="H546" s="130">
        <f>'FR-16(7)(v)-4 PROD Energy'!G546+'FR-16(7)(v)-8 TRANS Energy'!G546+'FR-16(7)(v)-12 DIST Energy'!G546</f>
        <v>197228</v>
      </c>
      <c r="I546" s="131">
        <f>'FR-16(7)(v)-5 PROD Cust'!G546+'FR-16(7)(v)-9 TRANS Cust'!G546+'FR-16(7)(v)-13 DIST Cust'!G546</f>
        <v>223283</v>
      </c>
      <c r="J546" s="35">
        <f t="shared" si="135"/>
        <v>1481359</v>
      </c>
      <c r="K546" s="35">
        <f t="shared" si="136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39">SUM(F532:F546)</f>
        <v>20514956</v>
      </c>
      <c r="G547" s="140">
        <f t="shared" si="139"/>
        <v>14691422</v>
      </c>
      <c r="H547" s="132">
        <f t="shared" si="139"/>
        <v>2731362</v>
      </c>
      <c r="I547" s="133">
        <f t="shared" si="139"/>
        <v>3092172</v>
      </c>
      <c r="J547" s="36">
        <f t="shared" si="139"/>
        <v>20514956</v>
      </c>
      <c r="K547" s="36">
        <f t="shared" si="139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40">F547+F522+F518+F503+F492+F470+F466+F459</f>
        <v>110006012</v>
      </c>
      <c r="G549" s="141">
        <f t="shared" si="140"/>
        <v>33770782</v>
      </c>
      <c r="H549" s="134">
        <f t="shared" si="140"/>
        <v>66452940</v>
      </c>
      <c r="I549" s="135">
        <f t="shared" si="140"/>
        <v>9782290</v>
      </c>
      <c r="J549" s="35">
        <f t="shared" si="140"/>
        <v>110006012</v>
      </c>
      <c r="K549" s="35">
        <f t="shared" si="140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5</v>
      </c>
      <c r="K551" s="18"/>
    </row>
    <row r="552" spans="1:11">
      <c r="A552" s="31" t="str">
        <f>$A$2</f>
        <v>RESIDENTIAL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22-00372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RESIDENTIAL</v>
      </c>
      <c r="G559" s="137" t="str">
        <f t="shared" ref="G559:I560" si="141">G9</f>
        <v>DEMAND</v>
      </c>
      <c r="H559" s="126" t="str">
        <f t="shared" si="141"/>
        <v>ENERGY</v>
      </c>
      <c r="I559" s="127" t="str">
        <f t="shared" si="141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41"/>
        <v>3</v>
      </c>
      <c r="H560" s="263">
        <f t="shared" si="141"/>
        <v>4</v>
      </c>
      <c r="I560" s="264">
        <f t="shared" si="141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G562</f>
        <v>31021905</v>
      </c>
      <c r="G562" s="139">
        <f>'FR-16(7)(v)-3 PROD Demand'!G562+'FR-16(7)(v)-7 TRANS Demand'!G562+'FR-16(7)(v)-11 DIST Demand'!G562</f>
        <v>31021905</v>
      </c>
      <c r="H562" s="130">
        <f>'FR-16(7)(v)-4 PROD Energy'!G562+'FR-16(7)(v)-8 TRANS Energy'!G562+'FR-16(7)(v)-12 DIST Energy'!G562</f>
        <v>0</v>
      </c>
      <c r="I562" s="131">
        <f>'FR-16(7)(v)-5 PROD Cust'!G562+'FR-16(7)(v)-9 TRANS Cust'!G562+'FR-16(7)(v)-13 DIST Cust'!G562</f>
        <v>0</v>
      </c>
      <c r="J562" s="35">
        <f>SUM(G562:I562)</f>
        <v>31021905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42">SUM(F562:F562)</f>
        <v>31021905</v>
      </c>
      <c r="G563" s="140">
        <f t="shared" si="142"/>
        <v>31021905</v>
      </c>
      <c r="H563" s="132">
        <f t="shared" si="142"/>
        <v>0</v>
      </c>
      <c r="I563" s="133">
        <f t="shared" si="142"/>
        <v>0</v>
      </c>
      <c r="J563" s="36">
        <f t="shared" si="142"/>
        <v>31021905</v>
      </c>
      <c r="K563" s="36">
        <f t="shared" si="142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G566</f>
        <v>1310577</v>
      </c>
      <c r="G566" s="139">
        <f>'FR-16(7)(v)-3 PROD Demand'!G566+'FR-16(7)(v)-7 TRANS Demand'!G566+'FR-16(7)(v)-11 DIST Demand'!G566</f>
        <v>1310577</v>
      </c>
      <c r="H566" s="130">
        <f>'FR-16(7)(v)-4 PROD Energy'!G566+'FR-16(7)(v)-8 TRANS Energy'!G566+'FR-16(7)(v)-12 DIST Energy'!G566</f>
        <v>0</v>
      </c>
      <c r="I566" s="131">
        <f>'FR-16(7)(v)-5 PROD Cust'!G566+'FR-16(7)(v)-9 TRANS Cust'!G566+'FR-16(7)(v)-13 DIST Cust'!G566</f>
        <v>0</v>
      </c>
      <c r="J566" s="35">
        <f>SUM(G566:I566)</f>
        <v>1310577</v>
      </c>
      <c r="K566" s="35">
        <f>F566-J566</f>
        <v>0</v>
      </c>
    </row>
    <row r="567" spans="1:11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 t="shared" ref="F567:K567" si="143">SUM(F566:F566)</f>
        <v>1310577</v>
      </c>
      <c r="G567" s="140">
        <f t="shared" si="143"/>
        <v>1310577</v>
      </c>
      <c r="H567" s="132">
        <f t="shared" si="143"/>
        <v>0</v>
      </c>
      <c r="I567" s="133">
        <f t="shared" si="143"/>
        <v>0</v>
      </c>
      <c r="J567" s="36">
        <f t="shared" si="143"/>
        <v>1310577</v>
      </c>
      <c r="K567" s="36">
        <f t="shared" si="143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G570</f>
        <v>9554837</v>
      </c>
      <c r="G570" s="139">
        <f>'FR-16(7)(v)-3 PROD Demand'!G570+'FR-16(7)(v)-7 TRANS Demand'!G570+'FR-16(7)(v)-11 DIST Demand'!G570</f>
        <v>6586365</v>
      </c>
      <c r="H570" s="130">
        <f>'FR-16(7)(v)-4 PROD Energy'!G570+'FR-16(7)(v)-8 TRANS Energy'!G570+'FR-16(7)(v)-12 DIST Energy'!G570</f>
        <v>0</v>
      </c>
      <c r="I570" s="131">
        <f>'FR-16(7)(v)-5 PROD Cust'!G570+'FR-16(7)(v)-9 TRANS Cust'!G570+'FR-16(7)(v)-13 DIST Cust'!G570</f>
        <v>2968472</v>
      </c>
      <c r="J570" s="35">
        <f>SUM(G570:I570)</f>
        <v>9554837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44">SUM(F570:F570)</f>
        <v>9554837</v>
      </c>
      <c r="G571" s="140">
        <f t="shared" si="144"/>
        <v>6586365</v>
      </c>
      <c r="H571" s="132">
        <f t="shared" si="144"/>
        <v>0</v>
      </c>
      <c r="I571" s="133">
        <f t="shared" si="144"/>
        <v>2968472</v>
      </c>
      <c r="J571" s="36">
        <f t="shared" si="144"/>
        <v>9554837</v>
      </c>
      <c r="K571" s="36">
        <f t="shared" si="144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G574</f>
        <v>4152562</v>
      </c>
      <c r="G574" s="139">
        <f>'FR-16(7)(v)-3 PROD Demand'!G574+'FR-16(7)(v)-7 TRANS Demand'!G574+'FR-16(7)(v)-11 DIST Demand'!G574</f>
        <v>2487329</v>
      </c>
      <c r="H574" s="130">
        <f>'FR-16(7)(v)-4 PROD Energy'!G574+'FR-16(7)(v)-8 TRANS Energy'!G574+'FR-16(7)(v)-12 DIST Energy'!G574</f>
        <v>754364</v>
      </c>
      <c r="I574" s="131">
        <f>'FR-16(7)(v)-5 PROD Cust'!G574+'FR-16(7)(v)-9 TRANS Cust'!G574+'FR-16(7)(v)-13 DIST Cust'!G574</f>
        <v>910869</v>
      </c>
      <c r="J574" s="35">
        <f>SUM(G574:I574)</f>
        <v>4152562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45">SUM(F574:F574)</f>
        <v>4152562</v>
      </c>
      <c r="G575" s="140">
        <f t="shared" si="145"/>
        <v>2487329</v>
      </c>
      <c r="H575" s="132">
        <f t="shared" si="145"/>
        <v>754364</v>
      </c>
      <c r="I575" s="133">
        <f t="shared" si="145"/>
        <v>910869</v>
      </c>
      <c r="J575" s="36">
        <f t="shared" si="145"/>
        <v>4152562</v>
      </c>
      <c r="K575" s="36">
        <f t="shared" si="145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G578</f>
        <v>-83565</v>
      </c>
      <c r="G578" s="139">
        <f>'FR-16(7)(v)-3 PROD Demand'!G578+'FR-16(7)(v)-7 TRANS Demand'!G578+'FR-16(7)(v)-11 DIST Demand'!G578</f>
        <v>-50675</v>
      </c>
      <c r="H578" s="130">
        <f>'FR-16(7)(v)-4 PROD Energy'!G578+'FR-16(7)(v)-8 TRANS Energy'!G578+'FR-16(7)(v)-12 DIST Energy'!G578</f>
        <v>-14976</v>
      </c>
      <c r="I578" s="131">
        <f>'FR-16(7)(v)-5 PROD Cust'!G578+'FR-16(7)(v)-9 TRANS Cust'!G578+'FR-16(7)(v)-13 DIST Cust'!G578</f>
        <v>-17914</v>
      </c>
      <c r="J578" s="35">
        <f>SUM(G578:I578)</f>
        <v>-83565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46">SUM(F578:F578)</f>
        <v>-83565</v>
      </c>
      <c r="G579" s="140">
        <f t="shared" si="146"/>
        <v>-50675</v>
      </c>
      <c r="H579" s="132">
        <f t="shared" si="146"/>
        <v>-14976</v>
      </c>
      <c r="I579" s="133">
        <f t="shared" si="146"/>
        <v>-17914</v>
      </c>
      <c r="J579" s="36">
        <f t="shared" si="146"/>
        <v>-83565</v>
      </c>
      <c r="K579" s="36">
        <f t="shared" si="146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47">F579+F575+F571+F567+F563</f>
        <v>45956316</v>
      </c>
      <c r="G582" s="141">
        <f t="shared" si="147"/>
        <v>41355501</v>
      </c>
      <c r="H582" s="134">
        <f t="shared" si="147"/>
        <v>739388</v>
      </c>
      <c r="I582" s="135">
        <f t="shared" si="147"/>
        <v>3861427</v>
      </c>
      <c r="J582" s="35">
        <f t="shared" si="147"/>
        <v>45956316</v>
      </c>
      <c r="K582" s="35">
        <f t="shared" si="147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5</v>
      </c>
      <c r="K584" s="18"/>
    </row>
    <row r="585" spans="1:12">
      <c r="A585" s="31" t="str">
        <f>$A$2</f>
        <v>RESIDENTIAL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22-00372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RESIDENTIAL</v>
      </c>
      <c r="G592" s="137" t="str">
        <f t="shared" ref="G592:I593" si="148">G9</f>
        <v>DEMAND</v>
      </c>
      <c r="H592" s="126" t="str">
        <f t="shared" si="148"/>
        <v>ENERGY</v>
      </c>
      <c r="I592" s="127" t="str">
        <f t="shared" si="148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48"/>
        <v>3</v>
      </c>
      <c r="H593" s="263">
        <f t="shared" si="148"/>
        <v>4</v>
      </c>
      <c r="I593" s="264">
        <f t="shared" si="148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G596</f>
        <v>10542308</v>
      </c>
      <c r="G596" s="139">
        <f>'FR-16(7)(v)-3 PROD Demand'!G596+'FR-16(7)(v)-7 TRANS Demand'!G596+'FR-16(7)(v)-11 DIST Demand'!G596</f>
        <v>9099997</v>
      </c>
      <c r="H596" s="130">
        <f>'FR-16(7)(v)-4 PROD Energy'!G596+'FR-16(7)(v)-8 TRANS Energy'!G596+'FR-16(7)(v)-12 DIST Energy'!G596</f>
        <v>76863</v>
      </c>
      <c r="I596" s="131">
        <f>'FR-16(7)(v)-5 PROD Cust'!G596+'FR-16(7)(v)-9 TRANS Cust'!G596+'FR-16(7)(v)-13 DIST Cust'!G596</f>
        <v>1365448</v>
      </c>
      <c r="J596" s="35">
        <f>SUM(G596:I596)</f>
        <v>10542308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G597</f>
        <v>0</v>
      </c>
      <c r="G597" s="139">
        <f>'FR-16(7)(v)-3 PROD Demand'!G597+'FR-16(7)(v)-7 TRANS Demand'!G597+'FR-16(7)(v)-11 DIST Demand'!G597</f>
        <v>0</v>
      </c>
      <c r="H597" s="130">
        <f>'FR-16(7)(v)-4 PROD Energy'!G597+'FR-16(7)(v)-8 TRANS Energy'!G597+'FR-16(7)(v)-12 DIST Energy'!G597</f>
        <v>0</v>
      </c>
      <c r="I597" s="131">
        <f>'FR-16(7)(v)-5 PROD Cust'!G597+'FR-16(7)(v)-9 TRANS Cust'!G597+'FR-16(7)(v)-13 DIST Cust'!G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49">SUM(F596:F597)</f>
        <v>10542308</v>
      </c>
      <c r="G598" s="140">
        <f t="shared" si="149"/>
        <v>9099997</v>
      </c>
      <c r="H598" s="132">
        <f t="shared" si="149"/>
        <v>76863</v>
      </c>
      <c r="I598" s="133">
        <f t="shared" si="149"/>
        <v>1365448</v>
      </c>
      <c r="J598" s="36">
        <f t="shared" si="149"/>
        <v>10542308</v>
      </c>
      <c r="K598" s="36">
        <f t="shared" si="149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G601</f>
        <v>1407491</v>
      </c>
      <c r="G601" s="139">
        <f>'FR-16(7)(v)-3 PROD Demand'!G601+'FR-16(7)(v)-7 TRANS Demand'!G601+'FR-16(7)(v)-11 DIST Demand'!G601</f>
        <v>1007949</v>
      </c>
      <c r="H601" s="130">
        <f>'FR-16(7)(v)-4 PROD Energy'!G601+'FR-16(7)(v)-8 TRANS Energy'!G601+'FR-16(7)(v)-12 DIST Energy'!G601</f>
        <v>187395</v>
      </c>
      <c r="I601" s="131">
        <f>'FR-16(7)(v)-5 PROD Cust'!G601+'FR-16(7)(v)-9 TRANS Cust'!G601+'FR-16(7)(v)-13 DIST Cust'!G601</f>
        <v>212147</v>
      </c>
      <c r="J601" s="35">
        <f>SUM(G601:I601)</f>
        <v>1407491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G602</f>
        <v>-112680</v>
      </c>
      <c r="G602" s="139">
        <f>'FR-16(7)(v)-3 PROD Demand'!G602+'FR-16(7)(v)-7 TRANS Demand'!G602+'FR-16(7)(v)-11 DIST Demand'!G602</f>
        <v>-80695</v>
      </c>
      <c r="H602" s="130">
        <f>'FR-16(7)(v)-4 PROD Energy'!G602+'FR-16(7)(v)-8 TRANS Energy'!G602+'FR-16(7)(v)-12 DIST Energy'!G602</f>
        <v>-15001</v>
      </c>
      <c r="I602" s="131">
        <f>'FR-16(7)(v)-5 PROD Cust'!G602+'FR-16(7)(v)-9 TRANS Cust'!G602+'FR-16(7)(v)-13 DIST Cust'!G602</f>
        <v>-16984</v>
      </c>
      <c r="J602" s="35">
        <f>SUM(G602:I602)</f>
        <v>-112680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G603</f>
        <v>0</v>
      </c>
      <c r="G603" s="139">
        <f>'FR-16(7)(v)-3 PROD Demand'!G603+'FR-16(7)(v)-7 TRANS Demand'!G603+'FR-16(7)(v)-11 DIST Demand'!G603</f>
        <v>0</v>
      </c>
      <c r="H603" s="130">
        <f>'FR-16(7)(v)-4 PROD Energy'!G603+'FR-16(7)(v)-8 TRANS Energy'!G603+'FR-16(7)(v)-12 DIST Energy'!G603</f>
        <v>0</v>
      </c>
      <c r="I603" s="131">
        <f>'FR-16(7)(v)-5 PROD Cust'!G603+'FR-16(7)(v)-9 TRANS Cust'!G603+'FR-16(7)(v)-13 DIST Cust'!G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G604</f>
        <v>0</v>
      </c>
      <c r="G604" s="139">
        <f>'FR-16(7)(v)-3 PROD Demand'!G604+'FR-16(7)(v)-7 TRANS Demand'!G604+'FR-16(7)(v)-11 DIST Demand'!G604</f>
        <v>0</v>
      </c>
      <c r="H604" s="130">
        <f>'FR-16(7)(v)-4 PROD Energy'!G604+'FR-16(7)(v)-8 TRANS Energy'!G604+'FR-16(7)(v)-12 DIST Energy'!G604</f>
        <v>0</v>
      </c>
      <c r="I604" s="131">
        <f>'FR-16(7)(v)-5 PROD Cust'!G604+'FR-16(7)(v)-9 TRANS Cust'!G604+'FR-16(7)(v)-13 DIST Cust'!G604</f>
        <v>0</v>
      </c>
      <c r="J604" s="35">
        <f>SUM(G604:I604)</f>
        <v>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50">SUM(F601:F604)</f>
        <v>1294811</v>
      </c>
      <c r="G605" s="140">
        <f t="shared" si="150"/>
        <v>927254</v>
      </c>
      <c r="H605" s="132">
        <f t="shared" si="150"/>
        <v>172394</v>
      </c>
      <c r="I605" s="133">
        <f t="shared" si="150"/>
        <v>195163</v>
      </c>
      <c r="J605" s="36">
        <f t="shared" si="150"/>
        <v>1294811</v>
      </c>
      <c r="K605" s="36">
        <f t="shared" si="150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G608</f>
        <v>45536</v>
      </c>
      <c r="G608" s="139">
        <f>'FR-16(7)(v)-3 PROD Demand'!G608+'FR-16(7)(v)-7 TRANS Demand'!G608+'FR-16(7)(v)-11 DIST Demand'!G608</f>
        <v>27792</v>
      </c>
      <c r="H608" s="130">
        <f>'FR-16(7)(v)-4 PROD Energy'!G608+'FR-16(7)(v)-8 TRANS Energy'!G608+'FR-16(7)(v)-12 DIST Energy'!G608</f>
        <v>11633</v>
      </c>
      <c r="I608" s="131">
        <f>'FR-16(7)(v)-5 PROD Cust'!G608+'FR-16(7)(v)-9 TRANS Cust'!G608+'FR-16(7)(v)-13 DIST Cust'!G608</f>
        <v>6111</v>
      </c>
      <c r="J608" s="35">
        <f>SUM(G608:I608)</f>
        <v>45536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G609</f>
        <v>0</v>
      </c>
      <c r="G609" s="139">
        <f>'FR-16(7)(v)-3 PROD Demand'!G609+'FR-16(7)(v)-7 TRANS Demand'!G609+'FR-16(7)(v)-11 DIST Demand'!G609</f>
        <v>0</v>
      </c>
      <c r="H609" s="130">
        <f>'FR-16(7)(v)-4 PROD Energy'!G609+'FR-16(7)(v)-8 TRANS Energy'!G609+'FR-16(7)(v)-12 DIST Energy'!G609</f>
        <v>0</v>
      </c>
      <c r="I609" s="131">
        <f>'FR-16(7)(v)-5 PROD Cust'!G609+'FR-16(7)(v)-9 TRANS Cust'!G609+'FR-16(7)(v)-13 DIST Cust'!G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51">SUM(F608:F609)</f>
        <v>45536</v>
      </c>
      <c r="G610" s="140">
        <f t="shared" si="151"/>
        <v>27792</v>
      </c>
      <c r="H610" s="132">
        <f t="shared" si="151"/>
        <v>11633</v>
      </c>
      <c r="I610" s="133">
        <f t="shared" si="151"/>
        <v>6111</v>
      </c>
      <c r="J610" s="36">
        <f t="shared" si="151"/>
        <v>45536</v>
      </c>
      <c r="K610" s="36">
        <f t="shared" si="151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52">F605+F598+F610</f>
        <v>11882655</v>
      </c>
      <c r="G612" s="139">
        <f t="shared" si="152"/>
        <v>10055043</v>
      </c>
      <c r="H612" s="130">
        <f t="shared" si="152"/>
        <v>260890</v>
      </c>
      <c r="I612" s="131">
        <f t="shared" si="152"/>
        <v>1566722</v>
      </c>
      <c r="J612" s="35">
        <f t="shared" si="152"/>
        <v>11882655</v>
      </c>
      <c r="K612" s="35">
        <f t="shared" si="152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53">F549</f>
        <v>110006012</v>
      </c>
      <c r="G615" s="139">
        <f t="shared" si="153"/>
        <v>33770782</v>
      </c>
      <c r="H615" s="130">
        <f t="shared" si="153"/>
        <v>66452940</v>
      </c>
      <c r="I615" s="131">
        <f t="shared" si="153"/>
        <v>9782290</v>
      </c>
      <c r="J615" s="35">
        <f t="shared" si="153"/>
        <v>110006012</v>
      </c>
      <c r="K615" s="35">
        <f t="shared" si="153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54">F582</f>
        <v>45956316</v>
      </c>
      <c r="G616" s="139">
        <f t="shared" si="154"/>
        <v>41355501</v>
      </c>
      <c r="H616" s="130">
        <f t="shared" si="154"/>
        <v>739388</v>
      </c>
      <c r="I616" s="131">
        <f t="shared" si="154"/>
        <v>3861427</v>
      </c>
      <c r="J616" s="35">
        <f t="shared" si="154"/>
        <v>45956316</v>
      </c>
      <c r="K616" s="35">
        <f t="shared" si="154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55">F612</f>
        <v>11882655</v>
      </c>
      <c r="G617" s="139">
        <f t="shared" si="155"/>
        <v>10055043</v>
      </c>
      <c r="H617" s="130">
        <f t="shared" si="155"/>
        <v>260890</v>
      </c>
      <c r="I617" s="131">
        <f t="shared" si="155"/>
        <v>1566722</v>
      </c>
      <c r="J617" s="35">
        <f t="shared" si="155"/>
        <v>11882655</v>
      </c>
      <c r="K617" s="35">
        <f t="shared" si="155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56">SUM(F615:F617)</f>
        <v>167844983</v>
      </c>
      <c r="G618" s="145">
        <f t="shared" si="156"/>
        <v>85181326</v>
      </c>
      <c r="H618" s="146">
        <f t="shared" si="156"/>
        <v>67453218</v>
      </c>
      <c r="I618" s="147">
        <f t="shared" si="156"/>
        <v>15210439</v>
      </c>
      <c r="J618" s="36">
        <f t="shared" si="156"/>
        <v>167844983</v>
      </c>
      <c r="K618" s="36">
        <f t="shared" si="156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5</v>
      </c>
      <c r="K620" s="18"/>
    </row>
    <row r="621" spans="1:11">
      <c r="A621" s="31" t="str">
        <f>$A$2</f>
        <v>RESIDENTIAL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22-00372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5</v>
      </c>
      <c r="C628" s="33"/>
      <c r="D628" s="34" t="s">
        <v>275</v>
      </c>
      <c r="E628" s="33"/>
      <c r="F628" s="34" t="str">
        <f>$F$9</f>
        <v>RESIDENTIAL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G632</f>
        <v>13092021</v>
      </c>
      <c r="G632" s="139">
        <f>'FR-16(7)(v)-3 PROD Demand'!G632+'FR-16(7)(v)-7 TRANS Demand'!G632+'FR-16(7)(v)-11 DIST Demand'!G632</f>
        <v>11017251</v>
      </c>
      <c r="H632" s="130">
        <f>'FR-16(7)(v)-4 PROD Energy'!G632+'FR-16(7)(v)-8 TRANS Energy'!G632+'FR-16(7)(v)-12 DIST Energy'!G632</f>
        <v>327849</v>
      </c>
      <c r="I632" s="131">
        <f>'FR-16(7)(v)-5 PROD Cust'!G632+'FR-16(7)(v)-9 TRANS Cust'!G632+'FR-16(7)(v)-13 DIST Cust'!G632</f>
        <v>1746921</v>
      </c>
      <c r="J632" s="35">
        <f>SUM(G632:I632)</f>
        <v>13092021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57">F632</f>
        <v>13092021</v>
      </c>
      <c r="G633" s="140">
        <f t="shared" si="157"/>
        <v>11017251</v>
      </c>
      <c r="H633" s="132">
        <f t="shared" si="157"/>
        <v>327849</v>
      </c>
      <c r="I633" s="133">
        <f t="shared" si="157"/>
        <v>1746921</v>
      </c>
      <c r="J633" s="36">
        <f t="shared" si="157"/>
        <v>13092021</v>
      </c>
      <c r="K633" s="36">
        <f t="shared" si="157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G636</f>
        <v>-18825465</v>
      </c>
      <c r="G636" s="139">
        <f>'FR-16(7)(v)-3 PROD Demand'!G636+'FR-16(7)(v)-7 TRANS Demand'!G636+'FR-16(7)(v)-11 DIST Demand'!G636</f>
        <v>-16940767</v>
      </c>
      <c r="H636" s="130">
        <f>'FR-16(7)(v)-4 PROD Energy'!G636+'FR-16(7)(v)-8 TRANS Energy'!G636+'FR-16(7)(v)-12 DIST Energy'!G636</f>
        <v>-302891</v>
      </c>
      <c r="I636" s="131">
        <f>'FR-16(7)(v)-5 PROD Cust'!G636+'FR-16(7)(v)-9 TRANS Cust'!G636+'FR-16(7)(v)-13 DIST Cust'!G636</f>
        <v>-1581807</v>
      </c>
      <c r="J636" s="35">
        <f>SUM(G636:I636)</f>
        <v>-18825465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G637</f>
        <v>-106222</v>
      </c>
      <c r="G637" s="139">
        <f>'FR-16(7)(v)-3 PROD Demand'!G637+'FR-16(7)(v)-7 TRANS Demand'!G637+'FR-16(7)(v)-11 DIST Demand'!G637</f>
        <v>-76068</v>
      </c>
      <c r="H637" s="130">
        <f>'FR-16(7)(v)-4 PROD Energy'!G637+'FR-16(7)(v)-8 TRANS Energy'!G637+'FR-16(7)(v)-12 DIST Energy'!G637</f>
        <v>-14142</v>
      </c>
      <c r="I637" s="131">
        <f>'FR-16(7)(v)-5 PROD Cust'!G637+'FR-16(7)(v)-9 TRANS Cust'!G637+'FR-16(7)(v)-13 DIST Cust'!G637</f>
        <v>-16012</v>
      </c>
      <c r="J637" s="35">
        <f>SUM(G637:I637)</f>
        <v>-106222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G638</f>
        <v>21622309</v>
      </c>
      <c r="G638" s="139">
        <f>'FR-16(7)(v)-3 PROD Demand'!G638+'FR-16(7)(v)-7 TRANS Demand'!G638+'FR-16(7)(v)-11 DIST Demand'!G638</f>
        <v>19457605</v>
      </c>
      <c r="H638" s="130">
        <f>'FR-16(7)(v)-4 PROD Energy'!G638+'FR-16(7)(v)-8 TRANS Energy'!G638+'FR-16(7)(v)-12 DIST Energy'!G638</f>
        <v>347892</v>
      </c>
      <c r="I638" s="131">
        <f>'FR-16(7)(v)-5 PROD Cust'!G638+'FR-16(7)(v)-9 TRANS Cust'!G638+'FR-16(7)(v)-13 DIST Cust'!G638</f>
        <v>1816812</v>
      </c>
      <c r="J638" s="35">
        <f>SUM(G638:I638)</f>
        <v>21622309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58">SUM(F636:F638)</f>
        <v>2690622</v>
      </c>
      <c r="G639" s="140">
        <f t="shared" si="158"/>
        <v>2440770</v>
      </c>
      <c r="H639" s="132">
        <f t="shared" si="158"/>
        <v>30859</v>
      </c>
      <c r="I639" s="133">
        <f t="shared" si="158"/>
        <v>218993</v>
      </c>
      <c r="J639" s="36">
        <f t="shared" si="158"/>
        <v>2690622</v>
      </c>
      <c r="K639" s="36">
        <f t="shared" si="158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59">F639+F633</f>
        <v>15782643</v>
      </c>
      <c r="G641" s="139">
        <f t="shared" si="159"/>
        <v>13458021</v>
      </c>
      <c r="H641" s="130">
        <f t="shared" si="159"/>
        <v>358708</v>
      </c>
      <c r="I641" s="131">
        <f t="shared" si="159"/>
        <v>1965914</v>
      </c>
      <c r="J641" s="35">
        <f t="shared" si="159"/>
        <v>15782643</v>
      </c>
      <c r="K641" s="35">
        <f t="shared" si="159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G644</f>
        <v>398613</v>
      </c>
      <c r="G644" s="139">
        <f>'FR-16(7)(v)-3 PROD Demand'!G644+'FR-16(7)(v)-7 TRANS Demand'!G644+'FR-16(7)(v)-11 DIST Demand'!G644</f>
        <v>122380</v>
      </c>
      <c r="H644" s="130">
        <f>'FR-16(7)(v)-4 PROD Energy'!G644+'FR-16(7)(v)-8 TRANS Energy'!G644+'FR-16(7)(v)-12 DIST Energy'!G644</f>
        <v>240788</v>
      </c>
      <c r="I644" s="131">
        <f>'FR-16(7)(v)-5 PROD Cust'!G644+'FR-16(7)(v)-9 TRANS Cust'!G644+'FR-16(7)(v)-13 DIST Cust'!G644</f>
        <v>35445</v>
      </c>
      <c r="J644" s="35">
        <f>SUM(G644:I644)</f>
        <v>398613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G645</f>
        <v>0</v>
      </c>
      <c r="G645" s="139">
        <f>'FR-16(7)(v)-3 PROD Demand'!G645+'FR-16(7)(v)-7 TRANS Demand'!G645+'FR-16(7)(v)-11 DIST Demand'!G645</f>
        <v>0</v>
      </c>
      <c r="H645" s="130">
        <f>'FR-16(7)(v)-4 PROD Energy'!G645+'FR-16(7)(v)-8 TRANS Energy'!G645+'FR-16(7)(v)-12 DIST Energy'!G645</f>
        <v>0</v>
      </c>
      <c r="I645" s="131">
        <f>'FR-16(7)(v)-5 PROD Cust'!G645+'FR-16(7)(v)-9 TRANS Cust'!G645+'FR-16(7)(v)-13 DIST Cust'!G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G646</f>
        <v>0</v>
      </c>
      <c r="G646" s="139">
        <f>'FR-16(7)(v)-3 PROD Demand'!G646+'FR-16(7)(v)-7 TRANS Demand'!G646+'FR-16(7)(v)-11 DIST Demand'!G646</f>
        <v>0</v>
      </c>
      <c r="H646" s="130">
        <f>'FR-16(7)(v)-4 PROD Energy'!G646+'FR-16(7)(v)-8 TRANS Energy'!G646+'FR-16(7)(v)-12 DIST Energy'!G646</f>
        <v>0</v>
      </c>
      <c r="I646" s="131">
        <f>'FR-16(7)(v)-5 PROD Cust'!G646+'FR-16(7)(v)-9 TRANS Cust'!G646+'FR-16(7)(v)-13 DIST Cust'!G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G647</f>
        <v>-36577</v>
      </c>
      <c r="G647" s="139">
        <f>'FR-16(7)(v)-3 PROD Demand'!G647+'FR-16(7)(v)-7 TRANS Demand'!G647+'FR-16(7)(v)-11 DIST Demand'!G647</f>
        <v>-36577</v>
      </c>
      <c r="H647" s="130">
        <f>'FR-16(7)(v)-4 PROD Energy'!G647+'FR-16(7)(v)-8 TRANS Energy'!G647+'FR-16(7)(v)-12 DIST Energy'!G647</f>
        <v>0</v>
      </c>
      <c r="I647" s="131">
        <f>'FR-16(7)(v)-5 PROD Cust'!G647+'FR-16(7)(v)-9 TRANS Cust'!G647+'FR-16(7)(v)-13 DIST Cust'!G647</f>
        <v>0</v>
      </c>
      <c r="J647" s="35">
        <f>SUM(G647:I647)</f>
        <v>-36577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G648</f>
        <v>-3387803</v>
      </c>
      <c r="G648" s="139">
        <f>'FR-16(7)(v)-3 PROD Demand'!G648+'FR-16(7)(v)-7 TRANS Demand'!G648+'FR-16(7)(v)-11 DIST Demand'!G648</f>
        <v>-2426116</v>
      </c>
      <c r="H648" s="130">
        <f>'FR-16(7)(v)-4 PROD Energy'!G648+'FR-16(7)(v)-8 TRANS Energy'!G648+'FR-16(7)(v)-12 DIST Energy'!G648</f>
        <v>-451049</v>
      </c>
      <c r="I648" s="131">
        <f>'FR-16(7)(v)-5 PROD Cust'!G648+'FR-16(7)(v)-9 TRANS Cust'!G648+'FR-16(7)(v)-13 DIST Cust'!G648</f>
        <v>-510638</v>
      </c>
      <c r="J648" s="35">
        <f>SUM(G648:I648)</f>
        <v>-3387803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60">SUM(F644:F648)</f>
        <v>-3025767</v>
      </c>
      <c r="G649" s="140">
        <f t="shared" si="160"/>
        <v>-2340313</v>
      </c>
      <c r="H649" s="132">
        <f t="shared" si="160"/>
        <v>-210261</v>
      </c>
      <c r="I649" s="133">
        <f t="shared" si="160"/>
        <v>-475193</v>
      </c>
      <c r="J649" s="36">
        <f t="shared" si="160"/>
        <v>-3025767</v>
      </c>
      <c r="K649" s="36">
        <f t="shared" si="160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G652</f>
        <v>0</v>
      </c>
      <c r="G652" s="139">
        <f>'FR-16(7)(v)-3 PROD Demand'!G652+'FR-16(7)(v)-7 TRANS Demand'!G652+'FR-16(7)(v)-11 DIST Demand'!G652</f>
        <v>0</v>
      </c>
      <c r="H652" s="130">
        <f>'FR-16(7)(v)-4 PROD Energy'!G652+'FR-16(7)(v)-8 TRANS Energy'!G652+'FR-16(7)(v)-12 DIST Energy'!G652</f>
        <v>0</v>
      </c>
      <c r="I652" s="131">
        <f>'FR-16(7)(v)-5 PROD Cust'!G652+'FR-16(7)(v)-9 TRANS Cust'!G652+'FR-16(7)(v)-13 DIST Cust'!G652</f>
        <v>0</v>
      </c>
      <c r="J652" s="35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61">SUM(F652:F652)</f>
        <v>0</v>
      </c>
      <c r="G653" s="140">
        <f t="shared" si="161"/>
        <v>0</v>
      </c>
      <c r="H653" s="132">
        <f t="shared" si="161"/>
        <v>0</v>
      </c>
      <c r="I653" s="133">
        <f t="shared" si="161"/>
        <v>0</v>
      </c>
      <c r="J653" s="36">
        <f t="shared" si="161"/>
        <v>0</v>
      </c>
      <c r="K653" s="36">
        <f t="shared" si="161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2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G656</f>
        <v>0</v>
      </c>
      <c r="G656" s="139">
        <f>'FR-16(7)(v)-3 PROD Demand'!G656+'FR-16(7)(v)-7 TRANS Demand'!G656+'FR-16(7)(v)-11 DIST Demand'!G656</f>
        <v>0</v>
      </c>
      <c r="H656" s="130">
        <f>'FR-16(7)(v)-4 PROD Energy'!G656+'FR-16(7)(v)-8 TRANS Energy'!G656+'FR-16(7)(v)-12 DIST Energy'!G656</f>
        <v>0</v>
      </c>
      <c r="I656" s="131">
        <f>'FR-16(7)(v)-5 PROD Cust'!G656+'FR-16(7)(v)-9 TRANS Cust'!G656+'FR-16(7)(v)-13 DIST Cust'!G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G657</f>
        <v>0</v>
      </c>
      <c r="G657" s="139">
        <f>'FR-16(7)(v)-3 PROD Demand'!G657+'FR-16(7)(v)-7 TRANS Demand'!G657+'FR-16(7)(v)-11 DIST Demand'!G657</f>
        <v>0</v>
      </c>
      <c r="H657" s="130">
        <f>'FR-16(7)(v)-4 PROD Energy'!G657+'FR-16(7)(v)-8 TRANS Energy'!G657+'FR-16(7)(v)-12 DIST Energy'!G657</f>
        <v>0</v>
      </c>
      <c r="I657" s="131">
        <f>'FR-16(7)(v)-5 PROD Cust'!G657+'FR-16(7)(v)-9 TRANS Cust'!G657+'FR-16(7)(v)-13 DIST Cust'!G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4" t="str">
        <f>'FR-16(7)(v)-1 Functional'!C658</f>
        <v xml:space="preserve">  TOTAL OTHER FEDERAL TAX CREDITS</v>
      </c>
      <c r="D658" s="226"/>
      <c r="E658" s="1"/>
      <c r="F658" s="36">
        <f t="shared" ref="F658:K658" si="162">SUM(F656:F657)</f>
        <v>0</v>
      </c>
      <c r="G658" s="140">
        <f t="shared" si="162"/>
        <v>0</v>
      </c>
      <c r="H658" s="132">
        <f t="shared" si="162"/>
        <v>0</v>
      </c>
      <c r="I658" s="133">
        <f t="shared" si="162"/>
        <v>0</v>
      </c>
      <c r="J658" s="36">
        <f t="shared" si="162"/>
        <v>0</v>
      </c>
      <c r="K658" s="36">
        <f t="shared" si="162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0">
        <f t="shared" ref="F661:K661" si="163">F649</f>
        <v>-3025767</v>
      </c>
      <c r="G661" s="139">
        <f t="shared" si="163"/>
        <v>-2340313</v>
      </c>
      <c r="H661" s="130">
        <f t="shared" si="163"/>
        <v>-210261</v>
      </c>
      <c r="I661" s="131">
        <f t="shared" si="163"/>
        <v>-475193</v>
      </c>
      <c r="J661" s="1249">
        <f t="shared" si="163"/>
        <v>-3025767</v>
      </c>
      <c r="K661" s="1249">
        <f t="shared" si="163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0">
        <f t="shared" ref="F662:K662" si="164">-F653-F658</f>
        <v>0</v>
      </c>
      <c r="G662" s="139">
        <f t="shared" si="164"/>
        <v>0</v>
      </c>
      <c r="H662" s="130">
        <f t="shared" si="164"/>
        <v>0</v>
      </c>
      <c r="I662" s="131">
        <f t="shared" si="164"/>
        <v>0</v>
      </c>
      <c r="J662" s="1249">
        <f t="shared" si="164"/>
        <v>0</v>
      </c>
      <c r="K662" s="1249">
        <f t="shared" si="164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65">SUM(F661:F662)</f>
        <v>-3025767</v>
      </c>
      <c r="G663" s="140">
        <f t="shared" si="165"/>
        <v>-2340313</v>
      </c>
      <c r="H663" s="132">
        <f t="shared" si="165"/>
        <v>-210261</v>
      </c>
      <c r="I663" s="133">
        <f t="shared" si="165"/>
        <v>-475193</v>
      </c>
      <c r="J663" s="36">
        <f t="shared" si="165"/>
        <v>-3025767</v>
      </c>
      <c r="K663" s="36">
        <f t="shared" si="165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47086423</v>
      </c>
      <c r="G666" s="139">
        <f>G433</f>
        <v>39624359</v>
      </c>
      <c r="H666" s="130">
        <f>H433</f>
        <v>1179138</v>
      </c>
      <c r="I666" s="131">
        <f>I433</f>
        <v>6282926</v>
      </c>
      <c r="J666" s="35">
        <f>J433</f>
        <v>47086423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15782643</v>
      </c>
      <c r="G667" s="139">
        <f>-G641</f>
        <v>-13458021</v>
      </c>
      <c r="H667" s="130">
        <f>-H641</f>
        <v>-358708</v>
      </c>
      <c r="I667" s="131">
        <f>-I641</f>
        <v>-1965914</v>
      </c>
      <c r="J667" s="35">
        <f>-J641</f>
        <v>-15782643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3025767</v>
      </c>
      <c r="G668" s="139">
        <f>G663</f>
        <v>-2340313</v>
      </c>
      <c r="H668" s="130">
        <f>H663</f>
        <v>-210261</v>
      </c>
      <c r="I668" s="131">
        <f>I663</f>
        <v>-475193</v>
      </c>
      <c r="J668" s="35">
        <f>J663</f>
        <v>-3025767</v>
      </c>
      <c r="K668" s="35">
        <f>F668-J668</f>
        <v>0</v>
      </c>
    </row>
    <row r="669" spans="1:11">
      <c r="A669" s="21">
        <v>40</v>
      </c>
      <c r="C669" s="49" t="s">
        <v>731</v>
      </c>
      <c r="D669" s="32"/>
      <c r="E669" s="18"/>
      <c r="F669" s="37">
        <f>F707</f>
        <v>527184</v>
      </c>
      <c r="G669" s="139">
        <f>G707</f>
        <v>377534</v>
      </c>
      <c r="H669" s="130">
        <f>H707</f>
        <v>70190</v>
      </c>
      <c r="I669" s="131">
        <f>I707</f>
        <v>79460</v>
      </c>
      <c r="J669" s="37">
        <f>J707</f>
        <v>527184</v>
      </c>
      <c r="K669" s="35">
        <f>F669-J669</f>
        <v>0</v>
      </c>
    </row>
    <row r="670" spans="1:11">
      <c r="A670" s="21">
        <v>41</v>
      </c>
      <c r="C670" s="1767" t="s">
        <v>2060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 t="shared" ref="F671:K671" si="166">SUM(F666:F670)</f>
        <v>28805197</v>
      </c>
      <c r="G671" s="140">
        <f t="shared" si="166"/>
        <v>24203559</v>
      </c>
      <c r="H671" s="132">
        <f t="shared" si="166"/>
        <v>680359</v>
      </c>
      <c r="I671" s="133">
        <f t="shared" si="166"/>
        <v>3921279</v>
      </c>
      <c r="J671" s="36">
        <f t="shared" si="166"/>
        <v>28805197</v>
      </c>
      <c r="K671" s="36">
        <f t="shared" si="166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2" customFormat="1">
      <c r="A674" s="1072">
        <v>45</v>
      </c>
      <c r="C674" s="1252" t="str">
        <f>'FR-16(7)(v)-1 Functional'!C674</f>
        <v>PRELIM FED INCOME TAX</v>
      </c>
      <c r="D674" s="1253"/>
      <c r="E674" s="1649"/>
      <c r="F674" s="1260">
        <f>'FR-16(7)(v)-14 TOTAL CLASS'!G674</f>
        <v>7657082</v>
      </c>
      <c r="G674" s="139">
        <f>F674-SUM(H674:I674)</f>
        <v>6433860</v>
      </c>
      <c r="H674" s="130">
        <f>'FR-16(7)(v)-4 PROD Energy'!G674+'FR-16(7)(v)-8 TRANS Energy'!G674+'FR-16(7)(v)-12 DIST Energy'!G674</f>
        <v>180856</v>
      </c>
      <c r="I674" s="131">
        <f>'FR-16(7)(v)-5 PROD Cust'!G674+'FR-16(7)(v)-9 TRANS Cust'!G674+'FR-16(7)(v)-13 DIST Cust'!G674</f>
        <v>1042366</v>
      </c>
      <c r="J674" s="1250">
        <f>SUM(G674:I674)</f>
        <v>7657082</v>
      </c>
      <c r="K674" s="125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3025767</v>
      </c>
      <c r="G675" s="139">
        <f>G663</f>
        <v>-2340313</v>
      </c>
      <c r="H675" s="130">
        <f>H663</f>
        <v>-210261</v>
      </c>
      <c r="I675" s="131">
        <f>I663</f>
        <v>-475193</v>
      </c>
      <c r="J675" s="35">
        <f>J663</f>
        <v>-3025767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67">SUM(F674:F675)</f>
        <v>4631315</v>
      </c>
      <c r="G676" s="140">
        <f t="shared" si="167"/>
        <v>4093547</v>
      </c>
      <c r="H676" s="132">
        <f t="shared" si="167"/>
        <v>-29405</v>
      </c>
      <c r="I676" s="133">
        <f t="shared" si="167"/>
        <v>567173</v>
      </c>
      <c r="J676" s="36">
        <f t="shared" si="167"/>
        <v>4631315</v>
      </c>
      <c r="K676" s="36">
        <f t="shared" si="167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68">F674</f>
        <v>7657082</v>
      </c>
      <c r="G680" s="139">
        <f t="shared" si="168"/>
        <v>6433860</v>
      </c>
      <c r="H680" s="130">
        <f t="shared" si="168"/>
        <v>180856</v>
      </c>
      <c r="I680" s="131">
        <f t="shared" si="168"/>
        <v>1042366</v>
      </c>
      <c r="J680" s="35">
        <f t="shared" si="168"/>
        <v>7657082</v>
      </c>
      <c r="K680" s="35">
        <f t="shared" si="168"/>
        <v>0</v>
      </c>
    </row>
    <row r="681" spans="1:11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 t="shared" ref="F681:K681" si="169">SUM(F680:F680)</f>
        <v>7657082</v>
      </c>
      <c r="G681" s="145">
        <f t="shared" si="169"/>
        <v>6433860</v>
      </c>
      <c r="H681" s="146">
        <f t="shared" si="169"/>
        <v>180856</v>
      </c>
      <c r="I681" s="147">
        <f t="shared" si="169"/>
        <v>1042366</v>
      </c>
      <c r="J681" s="36">
        <f t="shared" si="169"/>
        <v>7657082</v>
      </c>
      <c r="K681" s="36">
        <f t="shared" si="169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5</v>
      </c>
      <c r="K683" s="18"/>
    </row>
    <row r="684" spans="1:11">
      <c r="A684" s="31" t="str">
        <f>$A$2</f>
        <v>RESIDENTIAL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6"/>
      <c r="C690" s="457"/>
      <c r="D690" s="457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58" t="s">
        <v>706</v>
      </c>
      <c r="C691" s="459"/>
      <c r="D691" s="460" t="s">
        <v>707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3"/>
      <c r="B692" s="461"/>
      <c r="C692" s="462" t="s">
        <v>708</v>
      </c>
      <c r="D692" s="443"/>
      <c r="E692" s="18"/>
      <c r="G692" s="925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3" t="s">
        <v>709</v>
      </c>
      <c r="C693" s="456"/>
      <c r="D693" s="456"/>
      <c r="E693" s="18"/>
      <c r="F693" s="18"/>
      <c r="G693" s="926"/>
      <c r="H693" s="927"/>
      <c r="I693" s="928"/>
      <c r="J693" s="18"/>
      <c r="K693" s="18"/>
    </row>
    <row r="694" spans="1:11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4 TOTAL CLASS'!G694</f>
        <v>7700594</v>
      </c>
      <c r="G694" s="139">
        <f>'FR-16(7)(v)-3 PROD Demand'!G694+'FR-16(7)(v)-7 TRANS Demand'!G694+'FR-16(7)(v)-11 DIST Demand'!G694</f>
        <v>6647063</v>
      </c>
      <c r="H694" s="130">
        <f>'FR-16(7)(v)-4 PROD Energy'!G694+'FR-16(7)(v)-8 TRANS Energy'!G694+'FR-16(7)(v)-12 DIST Energy'!G694</f>
        <v>56144</v>
      </c>
      <c r="I694" s="131">
        <f>'FR-16(7)(v)-5 PROD Cust'!G694+'FR-16(7)(v)-9 TRANS Cust'!G694+'FR-16(7)(v)-13 DIST Cust'!G694</f>
        <v>997387</v>
      </c>
      <c r="J694" s="35">
        <f>SUM(G694:I694)</f>
        <v>7700594</v>
      </c>
      <c r="K694" s="35">
        <f>F694-J694</f>
        <v>0</v>
      </c>
    </row>
    <row r="695" spans="1:11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4 TOTAL CLASS'!G695</f>
        <v>0</v>
      </c>
      <c r="G695" s="139">
        <f>'FR-16(7)(v)-3 PROD Demand'!G695+'FR-16(7)(v)-7 TRANS Demand'!G695+'FR-16(7)(v)-11 DIST Demand'!G695</f>
        <v>0</v>
      </c>
      <c r="H695" s="130">
        <f>'FR-16(7)(v)-4 PROD Energy'!G695+'FR-16(7)(v)-8 TRANS Energy'!G695+'FR-16(7)(v)-12 DIST Energy'!G695</f>
        <v>0</v>
      </c>
      <c r="I695" s="131">
        <f>'FR-16(7)(v)-5 PROD Cust'!G695+'FR-16(7)(v)-9 TRANS Cust'!G695+'FR-16(7)(v)-13 DIST Cust'!G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0" t="s">
        <v>711</v>
      </c>
      <c r="C696" s="456"/>
      <c r="D696" s="471"/>
      <c r="E696" s="18"/>
      <c r="F696" s="504">
        <f t="shared" ref="F696:K696" si="170">SUM(F694:F695)</f>
        <v>7700594</v>
      </c>
      <c r="G696" s="949">
        <f t="shared" si="170"/>
        <v>6647063</v>
      </c>
      <c r="H696" s="950">
        <f t="shared" si="170"/>
        <v>56144</v>
      </c>
      <c r="I696" s="951">
        <f t="shared" si="170"/>
        <v>997387</v>
      </c>
      <c r="J696" s="23">
        <f t="shared" si="170"/>
        <v>7700594</v>
      </c>
      <c r="K696" s="23">
        <f t="shared" si="170"/>
        <v>0</v>
      </c>
    </row>
    <row r="697" spans="1:11" ht="15.75">
      <c r="A697" s="291">
        <v>5</v>
      </c>
      <c r="B697" s="443"/>
      <c r="C697" s="443"/>
      <c r="D697" s="472"/>
      <c r="E697" s="18"/>
      <c r="G697" s="138"/>
      <c r="H697" s="128"/>
      <c r="I697" s="129"/>
    </row>
    <row r="698" spans="1:11">
      <c r="A698" s="291">
        <v>6</v>
      </c>
      <c r="B698" s="473" t="s">
        <v>712</v>
      </c>
      <c r="C698" s="456"/>
      <c r="D698" s="471"/>
      <c r="E698" s="18"/>
      <c r="G698" s="138"/>
      <c r="H698" s="128"/>
      <c r="I698" s="129"/>
    </row>
    <row r="699" spans="1:11">
      <c r="A699" s="291">
        <v>7</v>
      </c>
      <c r="B699" s="474" t="s">
        <v>713</v>
      </c>
      <c r="C699" s="456"/>
      <c r="D699" s="471"/>
      <c r="E699" s="18"/>
      <c r="G699" s="138"/>
      <c r="H699" s="128"/>
      <c r="I699" s="129"/>
    </row>
    <row r="700" spans="1:11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14 TOTAL CLASS'!G700</f>
        <v>527184</v>
      </c>
      <c r="G700" s="139">
        <f>'FR-16(7)(v)-3 PROD Demand'!G700+'FR-16(7)(v)-7 TRANS Demand'!G700+'FR-16(7)(v)-11 DIST Demand'!G700</f>
        <v>377534</v>
      </c>
      <c r="H700" s="130">
        <f>'FR-16(7)(v)-4 PROD Energy'!G700+'FR-16(7)(v)-8 TRANS Energy'!G700+'FR-16(7)(v)-12 DIST Energy'!G700</f>
        <v>70190</v>
      </c>
      <c r="I700" s="131">
        <f>'FR-16(7)(v)-5 PROD Cust'!G700+'FR-16(7)(v)-9 TRANS Cust'!G700+'FR-16(7)(v)-13 DIST Cust'!G700</f>
        <v>79460</v>
      </c>
      <c r="J700" s="97">
        <f>SUM(G700:I700)</f>
        <v>527184</v>
      </c>
      <c r="K700" s="97">
        <f>F700-J700</f>
        <v>0</v>
      </c>
    </row>
    <row r="701" spans="1:11">
      <c r="A701" s="291">
        <v>9</v>
      </c>
      <c r="B701" s="470" t="s">
        <v>715</v>
      </c>
      <c r="C701" s="456"/>
      <c r="D701" s="471"/>
      <c r="E701" s="18"/>
      <c r="F701" s="504">
        <f t="shared" ref="F701:K701" si="171">SUM(F700)</f>
        <v>527184</v>
      </c>
      <c r="G701" s="949">
        <f t="shared" si="171"/>
        <v>377534</v>
      </c>
      <c r="H701" s="950">
        <f t="shared" si="171"/>
        <v>70190</v>
      </c>
      <c r="I701" s="951">
        <f t="shared" si="171"/>
        <v>79460</v>
      </c>
      <c r="J701" s="23">
        <f t="shared" si="171"/>
        <v>527184</v>
      </c>
      <c r="K701" s="23">
        <f t="shared" si="171"/>
        <v>0</v>
      </c>
    </row>
    <row r="702" spans="1:11">
      <c r="A702" s="291">
        <v>10</v>
      </c>
      <c r="B702" s="330"/>
      <c r="C702" s="456"/>
      <c r="D702" s="471"/>
      <c r="E702" s="18"/>
      <c r="G702" s="138"/>
      <c r="H702" s="128"/>
      <c r="I702" s="129"/>
    </row>
    <row r="703" spans="1:11">
      <c r="A703" s="291">
        <v>11</v>
      </c>
      <c r="B703" s="476" t="s">
        <v>716</v>
      </c>
      <c r="C703" s="477"/>
      <c r="D703" s="478"/>
      <c r="E703" s="18"/>
      <c r="G703" s="138"/>
      <c r="H703" s="128"/>
      <c r="I703" s="129"/>
    </row>
    <row r="704" spans="1:11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4 TOTAL CLASS'!G704</f>
        <v>0</v>
      </c>
      <c r="G704" s="139">
        <f>'FR-16(7)(v)-3 PROD Demand'!G704+'FR-16(7)(v)-7 TRANS Demand'!G704+'FR-16(7)(v)-11 DIST Demand'!G704</f>
        <v>0</v>
      </c>
      <c r="H704" s="130">
        <f>'FR-16(7)(v)-4 PROD Energy'!G704+'FR-16(7)(v)-8 TRANS Energy'!G704+'FR-16(7)(v)-12 DIST Energy'!G704</f>
        <v>0</v>
      </c>
      <c r="I704" s="131">
        <f>'FR-16(7)(v)-5 PROD Cust'!G704+'FR-16(7)(v)-9 TRANS Cust'!G704+'FR-16(7)(v)-13 DIST Cust'!G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0" t="s">
        <v>718</v>
      </c>
      <c r="C705" s="456"/>
      <c r="D705" s="479"/>
      <c r="E705" s="18"/>
      <c r="F705" s="504">
        <f t="shared" ref="F705:K705" si="172">SUM(F704)</f>
        <v>0</v>
      </c>
      <c r="G705" s="949">
        <f t="shared" si="172"/>
        <v>0</v>
      </c>
      <c r="H705" s="950">
        <f t="shared" si="172"/>
        <v>0</v>
      </c>
      <c r="I705" s="951">
        <f t="shared" si="172"/>
        <v>0</v>
      </c>
      <c r="J705" s="23">
        <f t="shared" si="172"/>
        <v>0</v>
      </c>
      <c r="K705" s="23">
        <f t="shared" si="172"/>
        <v>0</v>
      </c>
    </row>
    <row r="706" spans="1:11">
      <c r="A706" s="291">
        <v>14</v>
      </c>
      <c r="B706" s="456"/>
      <c r="C706" s="456"/>
      <c r="D706" s="479"/>
      <c r="E706" s="18"/>
      <c r="G706" s="138"/>
      <c r="H706" s="128"/>
      <c r="I706" s="129"/>
    </row>
    <row r="707" spans="1:11">
      <c r="A707" s="291">
        <v>15</v>
      </c>
      <c r="B707" s="456" t="s">
        <v>719</v>
      </c>
      <c r="C707" s="456"/>
      <c r="D707" s="479"/>
      <c r="E707" s="18"/>
      <c r="F707" s="23">
        <f t="shared" ref="F707:K707" si="173">F705+F701</f>
        <v>527184</v>
      </c>
      <c r="G707" s="929">
        <f t="shared" si="173"/>
        <v>377534</v>
      </c>
      <c r="H707" s="930">
        <f t="shared" si="173"/>
        <v>70190</v>
      </c>
      <c r="I707" s="931">
        <f t="shared" si="173"/>
        <v>79460</v>
      </c>
      <c r="J707" s="23">
        <f t="shared" si="173"/>
        <v>527184</v>
      </c>
      <c r="K707" s="23">
        <f t="shared" si="173"/>
        <v>0</v>
      </c>
    </row>
    <row r="708" spans="1:11">
      <c r="A708" s="291">
        <v>16</v>
      </c>
      <c r="B708" s="456"/>
      <c r="C708" s="456"/>
      <c r="D708" s="479"/>
      <c r="E708" s="18"/>
      <c r="G708" s="138"/>
      <c r="H708" s="128"/>
      <c r="I708" s="129"/>
    </row>
    <row r="709" spans="1:11">
      <c r="A709" s="291">
        <v>17</v>
      </c>
      <c r="B709" s="480" t="s">
        <v>64</v>
      </c>
      <c r="C709" s="481"/>
      <c r="D709" s="291"/>
      <c r="E709" s="18"/>
      <c r="G709" s="138"/>
      <c r="H709" s="128"/>
      <c r="I709" s="129"/>
    </row>
    <row r="710" spans="1:11">
      <c r="A710" s="291">
        <v>18</v>
      </c>
      <c r="B710" s="474" t="s">
        <v>720</v>
      </c>
      <c r="C710" s="456"/>
      <c r="D710" s="479"/>
      <c r="E710" s="18"/>
      <c r="G710" s="138"/>
      <c r="H710" s="128"/>
      <c r="I710" s="129"/>
    </row>
    <row r="711" spans="1:11" s="1252" customFormat="1">
      <c r="A711" s="1264">
        <v>19</v>
      </c>
      <c r="B711" s="1277" t="s">
        <v>41</v>
      </c>
      <c r="C711" s="1277"/>
      <c r="D711" s="1278"/>
      <c r="E711" s="1649"/>
      <c r="F711" s="1272">
        <f t="shared" ref="F711:K711" si="174">F433</f>
        <v>47086423</v>
      </c>
      <c r="G711" s="1713">
        <f t="shared" si="174"/>
        <v>39624359</v>
      </c>
      <c r="H711" s="505">
        <f t="shared" si="174"/>
        <v>1179138</v>
      </c>
      <c r="I711" s="1714">
        <f t="shared" si="174"/>
        <v>6282926</v>
      </c>
      <c r="J711" s="1272">
        <f t="shared" si="174"/>
        <v>47086423</v>
      </c>
      <c r="K711" s="1272">
        <f t="shared" si="174"/>
        <v>0</v>
      </c>
    </row>
    <row r="712" spans="1:11" s="1252" customFormat="1">
      <c r="A712" s="1264">
        <v>20</v>
      </c>
      <c r="B712" s="1277" t="s">
        <v>159</v>
      </c>
      <c r="C712" s="1277"/>
      <c r="D712" s="1278"/>
      <c r="E712" s="1649"/>
      <c r="F712" s="1272">
        <f t="shared" ref="F712:K712" si="175">F676</f>
        <v>4631315</v>
      </c>
      <c r="G712" s="1713">
        <f t="shared" si="175"/>
        <v>4093547</v>
      </c>
      <c r="H712" s="505">
        <f t="shared" si="175"/>
        <v>-29405</v>
      </c>
      <c r="I712" s="1714">
        <f t="shared" si="175"/>
        <v>567173</v>
      </c>
      <c r="J712" s="1272">
        <f t="shared" si="175"/>
        <v>4631315</v>
      </c>
      <c r="K712" s="1272">
        <f t="shared" si="175"/>
        <v>0</v>
      </c>
    </row>
    <row r="713" spans="1:11" s="1252" customFormat="1">
      <c r="A713" s="1264">
        <v>21</v>
      </c>
      <c r="B713" s="1277" t="s">
        <v>721</v>
      </c>
      <c r="C713" s="1277"/>
      <c r="D713" s="1278"/>
      <c r="E713" s="1649"/>
      <c r="F713" s="1272">
        <f t="shared" ref="F713:K713" si="176">-F641</f>
        <v>-15782643</v>
      </c>
      <c r="G713" s="1713">
        <f t="shared" si="176"/>
        <v>-13458021</v>
      </c>
      <c r="H713" s="505">
        <f t="shared" si="176"/>
        <v>-358708</v>
      </c>
      <c r="I713" s="1714">
        <f t="shared" si="176"/>
        <v>-1965914</v>
      </c>
      <c r="J713" s="1272">
        <f t="shared" si="176"/>
        <v>-15782643</v>
      </c>
      <c r="K713" s="1272">
        <f t="shared" si="176"/>
        <v>0</v>
      </c>
    </row>
    <row r="714" spans="1:11" s="1252" customFormat="1">
      <c r="A714" s="1264">
        <v>22</v>
      </c>
      <c r="B714" s="1277" t="s">
        <v>722</v>
      </c>
      <c r="C714" s="1277"/>
      <c r="D714" s="1278"/>
      <c r="E714" s="1649"/>
      <c r="F714" s="1272">
        <f t="shared" ref="F714:K714" si="177">-F696</f>
        <v>-7700594</v>
      </c>
      <c r="G714" s="1713">
        <f t="shared" si="177"/>
        <v>-6647063</v>
      </c>
      <c r="H714" s="505">
        <f t="shared" si="177"/>
        <v>-56144</v>
      </c>
      <c r="I714" s="1714">
        <f t="shared" si="177"/>
        <v>-997387</v>
      </c>
      <c r="J714" s="1272">
        <f t="shared" si="177"/>
        <v>-7700594</v>
      </c>
      <c r="K714" s="1272">
        <f t="shared" si="177"/>
        <v>0</v>
      </c>
    </row>
    <row r="715" spans="1:11" s="1252" customFormat="1">
      <c r="A715" s="1264">
        <v>23</v>
      </c>
      <c r="B715" s="1767" t="s">
        <v>2060</v>
      </c>
      <c r="C715" s="1277"/>
      <c r="D715" s="1278"/>
      <c r="E715" s="1649"/>
      <c r="F715" s="1272">
        <f t="shared" ref="F715:K715" si="178">F24</f>
        <v>0</v>
      </c>
      <c r="G715" s="1713">
        <f t="shared" si="178"/>
        <v>0</v>
      </c>
      <c r="H715" s="505">
        <f t="shared" si="178"/>
        <v>0</v>
      </c>
      <c r="I715" s="1714">
        <f t="shared" si="178"/>
        <v>0</v>
      </c>
      <c r="J715" s="1272">
        <f t="shared" si="178"/>
        <v>0</v>
      </c>
      <c r="K715" s="1272">
        <f t="shared" si="178"/>
        <v>0</v>
      </c>
    </row>
    <row r="716" spans="1:11" s="1252" customFormat="1">
      <c r="A716" s="1264">
        <v>24</v>
      </c>
      <c r="B716" s="469" t="s">
        <v>723</v>
      </c>
      <c r="C716" s="469"/>
      <c r="D716" s="1278"/>
      <c r="E716" s="1649"/>
      <c r="F716" s="1690">
        <f t="shared" ref="F716:K716" si="179">F707</f>
        <v>527184</v>
      </c>
      <c r="G716" s="1741">
        <f t="shared" si="179"/>
        <v>377534</v>
      </c>
      <c r="H716" s="1690">
        <f t="shared" si="179"/>
        <v>70190</v>
      </c>
      <c r="I716" s="1742">
        <f t="shared" si="179"/>
        <v>79460</v>
      </c>
      <c r="J716" s="1690">
        <f t="shared" si="179"/>
        <v>527184</v>
      </c>
      <c r="K716" s="1690">
        <f t="shared" si="179"/>
        <v>0</v>
      </c>
    </row>
    <row r="717" spans="1:11" s="1252" customFormat="1">
      <c r="A717" s="1264">
        <v>25</v>
      </c>
      <c r="B717" s="330" t="s">
        <v>724</v>
      </c>
      <c r="C717" s="1277"/>
      <c r="D717" s="1278"/>
      <c r="E717" s="1649"/>
      <c r="F717" s="1272">
        <f t="shared" ref="F717:K717" si="180">SUM(F711:F716)</f>
        <v>28761685</v>
      </c>
      <c r="G717" s="1713">
        <f t="shared" si="180"/>
        <v>23990356</v>
      </c>
      <c r="H717" s="505">
        <f t="shared" si="180"/>
        <v>805071</v>
      </c>
      <c r="I717" s="1714">
        <f t="shared" si="180"/>
        <v>3966258</v>
      </c>
      <c r="J717" s="1272">
        <f t="shared" si="180"/>
        <v>28761685</v>
      </c>
      <c r="K717" s="1272">
        <f t="shared" si="180"/>
        <v>0</v>
      </c>
    </row>
    <row r="718" spans="1:11" s="1252" customFormat="1">
      <c r="A718" s="1264">
        <v>26</v>
      </c>
      <c r="B718" s="1277"/>
      <c r="C718" s="1277"/>
      <c r="D718" s="1278"/>
      <c r="E718" s="1649"/>
      <c r="G718" s="232"/>
      <c r="H718" s="123"/>
      <c r="I718" s="1311"/>
    </row>
    <row r="719" spans="1:11" s="1252" customFormat="1">
      <c r="A719" s="1264">
        <v>27</v>
      </c>
      <c r="B719" s="1277" t="s">
        <v>725</v>
      </c>
      <c r="C719" s="1277"/>
      <c r="D719" s="1278"/>
      <c r="E719" s="1649"/>
      <c r="F719" s="486">
        <f>ROUND(SIT/(1-SIT),8)</f>
        <v>5.2282660000000002E-2</v>
      </c>
      <c r="G719" s="1744">
        <f>ROUND(SIT/(1-SIT),8)</f>
        <v>5.2282660000000002E-2</v>
      </c>
      <c r="H719" s="503">
        <f>ROUND(SIT/(1-SIT),8)</f>
        <v>5.2282660000000002E-2</v>
      </c>
      <c r="I719" s="1745">
        <f>ROUND(SIT/(1-SIT),8)</f>
        <v>5.2282660000000002E-2</v>
      </c>
      <c r="J719" s="486"/>
      <c r="K719" s="486">
        <f>ROUND(SIT/(1-SIT),8)</f>
        <v>5.2282660000000002E-2</v>
      </c>
    </row>
    <row r="720" spans="1:11" s="1252" customFormat="1">
      <c r="A720" s="1264">
        <v>28</v>
      </c>
      <c r="B720" s="1277" t="s">
        <v>726</v>
      </c>
      <c r="C720" s="1277"/>
      <c r="D720" s="1278"/>
      <c r="E720" s="1649"/>
      <c r="F720" s="490">
        <f>ROUND(F717*F719,0)</f>
        <v>1503737</v>
      </c>
      <c r="G720" s="233">
        <f>'FR-16(7)(v)-3 PROD Demand'!G720+'FR-16(7)(v)-7 TRANS Demand'!G720+'FR-16(7)(v)-11 DIST Demand'!G720</f>
        <v>1254280</v>
      </c>
      <c r="H720" s="506">
        <f>ROUND(H717*H719,0)</f>
        <v>42091</v>
      </c>
      <c r="I720" s="1746">
        <f>ROUND(I717*I719,0)</f>
        <v>207367</v>
      </c>
      <c r="J720" s="1250">
        <f>SUM(G720:I720)</f>
        <v>1503738</v>
      </c>
      <c r="K720" s="1250">
        <f>F720-J720</f>
        <v>-1</v>
      </c>
    </row>
    <row r="721" spans="1:11" s="1252" customFormat="1">
      <c r="A721" s="1264">
        <v>29</v>
      </c>
      <c r="B721" s="469" t="s">
        <v>727</v>
      </c>
      <c r="C721" s="469"/>
      <c r="D721" s="1278"/>
      <c r="E721" s="1649"/>
      <c r="F721" s="490">
        <f>F707</f>
        <v>527184</v>
      </c>
      <c r="G721" s="1747">
        <f>G707</f>
        <v>377534</v>
      </c>
      <c r="H721" s="506">
        <f>H707</f>
        <v>70190</v>
      </c>
      <c r="I721" s="1746">
        <f>I707</f>
        <v>79460</v>
      </c>
      <c r="J721" s="490">
        <f>J707</f>
        <v>527184</v>
      </c>
      <c r="K721" s="1250">
        <f>F721-J721</f>
        <v>0</v>
      </c>
    </row>
    <row r="722" spans="1:11">
      <c r="A722" s="291">
        <v>30</v>
      </c>
      <c r="B722" s="330" t="s">
        <v>728</v>
      </c>
      <c r="C722" s="456"/>
      <c r="D722" s="479"/>
      <c r="E722" s="18"/>
      <c r="F722" s="494">
        <f t="shared" ref="F722:K722" si="181">F721+F720</f>
        <v>2030921</v>
      </c>
      <c r="G722" s="941">
        <f t="shared" si="181"/>
        <v>1631814</v>
      </c>
      <c r="H722" s="942">
        <f t="shared" si="181"/>
        <v>112281</v>
      </c>
      <c r="I722" s="943">
        <f t="shared" si="181"/>
        <v>286827</v>
      </c>
      <c r="J722" s="494">
        <f t="shared" si="181"/>
        <v>2030922</v>
      </c>
      <c r="K722" s="494">
        <f t="shared" si="181"/>
        <v>-1</v>
      </c>
    </row>
    <row r="723" spans="1:11">
      <c r="A723" s="291">
        <v>31</v>
      </c>
      <c r="B723" s="456"/>
      <c r="C723" s="456"/>
      <c r="D723" s="479"/>
      <c r="E723" s="18"/>
      <c r="G723" s="138"/>
      <c r="H723" s="128"/>
      <c r="I723" s="129"/>
    </row>
    <row r="724" spans="1:11">
      <c r="A724" s="291">
        <v>32</v>
      </c>
      <c r="B724" s="456" t="s">
        <v>729</v>
      </c>
      <c r="C724" s="456"/>
      <c r="D724" s="479"/>
      <c r="E724" s="18"/>
      <c r="G724" s="138"/>
      <c r="H724" s="128"/>
      <c r="I724" s="129"/>
    </row>
    <row r="725" spans="1:11">
      <c r="A725" s="291">
        <v>33</v>
      </c>
      <c r="B725" s="456" t="s">
        <v>726</v>
      </c>
      <c r="C725" s="456"/>
      <c r="D725" s="479"/>
      <c r="E725" s="18"/>
      <c r="F725" s="490">
        <f>F720</f>
        <v>1503737</v>
      </c>
      <c r="G725" s="938">
        <f>G720</f>
        <v>1254280</v>
      </c>
      <c r="H725" s="939">
        <f>H720</f>
        <v>42091</v>
      </c>
      <c r="I725" s="940">
        <f>I720</f>
        <v>207367</v>
      </c>
      <c r="J725" s="490">
        <f>J720</f>
        <v>1503738</v>
      </c>
      <c r="K725" s="35">
        <f>F725-J725</f>
        <v>-1</v>
      </c>
    </row>
    <row r="726" spans="1:11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938">
        <f>G705</f>
        <v>0</v>
      </c>
      <c r="H726" s="939">
        <f>H705</f>
        <v>0</v>
      </c>
      <c r="I726" s="940">
        <f>I705</f>
        <v>0</v>
      </c>
      <c r="J726" s="490">
        <f>J705</f>
        <v>0</v>
      </c>
      <c r="K726" s="35">
        <f>F726-J726</f>
        <v>0</v>
      </c>
    </row>
    <row r="727" spans="1:11">
      <c r="A727" s="291">
        <v>35</v>
      </c>
      <c r="B727" s="330" t="s">
        <v>730</v>
      </c>
      <c r="C727" s="456"/>
      <c r="D727" s="479"/>
      <c r="E727" s="18"/>
      <c r="F727" s="494">
        <f t="shared" ref="F727:K727" si="182">F725+F726</f>
        <v>1503737</v>
      </c>
      <c r="G727" s="941">
        <f t="shared" si="182"/>
        <v>1254280</v>
      </c>
      <c r="H727" s="942">
        <f t="shared" si="182"/>
        <v>42091</v>
      </c>
      <c r="I727" s="943">
        <f t="shared" si="182"/>
        <v>207367</v>
      </c>
      <c r="J727" s="494">
        <f t="shared" si="182"/>
        <v>1503738</v>
      </c>
      <c r="K727" s="494">
        <f t="shared" si="182"/>
        <v>-1</v>
      </c>
    </row>
    <row r="728" spans="1:11">
      <c r="A728" s="291">
        <v>36</v>
      </c>
      <c r="B728" s="456"/>
      <c r="C728" s="456"/>
      <c r="D728" s="456"/>
      <c r="E728" s="18"/>
      <c r="F728" s="490"/>
      <c r="G728" s="938"/>
      <c r="H728" s="939"/>
      <c r="I728" s="940"/>
      <c r="J728" s="490"/>
      <c r="K728" s="490"/>
    </row>
    <row r="729" spans="1:11">
      <c r="A729" s="291">
        <v>37</v>
      </c>
      <c r="B729" s="456" t="s">
        <v>71</v>
      </c>
      <c r="C729" s="456"/>
      <c r="D729" s="456"/>
      <c r="E729" s="18"/>
      <c r="F729" s="498">
        <f t="shared" ref="F729:K729" si="183">(SIT*(1-FIT))+((1-SIT)*(1-FIT)*RevTax)+FIT</f>
        <v>0.24925115</v>
      </c>
      <c r="G729" s="944">
        <f t="shared" si="183"/>
        <v>0.24925115</v>
      </c>
      <c r="H729" s="945">
        <f t="shared" si="183"/>
        <v>0.24925115</v>
      </c>
      <c r="I729" s="946">
        <f t="shared" si="183"/>
        <v>0.24925115</v>
      </c>
      <c r="J729" s="498">
        <f t="shared" si="183"/>
        <v>0.24925115</v>
      </c>
      <c r="K729" s="498">
        <f t="shared" si="183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5</v>
      </c>
      <c r="K731" s="18"/>
    </row>
    <row r="732" spans="1:11">
      <c r="A732" s="31" t="str">
        <f>$A$2</f>
        <v>RESIDENTIAL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22-00372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RESIDENTIAL</v>
      </c>
      <c r="G739" s="137" t="str">
        <f t="shared" ref="G739:I740" si="184">G9</f>
        <v>DEMAND</v>
      </c>
      <c r="H739" s="126" t="str">
        <f t="shared" si="184"/>
        <v>ENERGY</v>
      </c>
      <c r="I739" s="127" t="str">
        <f t="shared" si="184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84"/>
        <v>3</v>
      </c>
      <c r="H740" s="263">
        <f t="shared" si="184"/>
        <v>4</v>
      </c>
      <c r="I740" s="264">
        <f t="shared" si="184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G742</f>
        <v>80026</v>
      </c>
      <c r="G742" s="139">
        <f>'FR-16(7)(v)-3 PROD Demand'!G742+'FR-16(7)(v)-7 TRANS Demand'!G742+'FR-16(7)(v)-11 DIST Demand'!G742</f>
        <v>55163</v>
      </c>
      <c r="H742" s="130">
        <f>'FR-16(7)(v)-4 PROD Energy'!G742+'FR-16(7)(v)-8 TRANS Energy'!G742+'FR-16(7)(v)-12 DIST Energy'!G742</f>
        <v>0</v>
      </c>
      <c r="I742" s="131">
        <f>'FR-16(7)(v)-5 PROD Cust'!G742+'FR-16(7)(v)-9 TRANS Cust'!G742+'FR-16(7)(v)-13 DIST Cust'!G742</f>
        <v>24863</v>
      </c>
      <c r="J742" s="35">
        <f t="shared" ref="J742:J749" si="185">SUM(G742:I742)</f>
        <v>80026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4 TOTAL CLASS'!G743</f>
        <v>52423</v>
      </c>
      <c r="G743" s="139">
        <f>'FR-16(7)(v)-3 PROD Demand'!G743+'FR-16(7)(v)-7 TRANS Demand'!G743+'FR-16(7)(v)-11 DIST Demand'!G743</f>
        <v>0</v>
      </c>
      <c r="H743" s="130">
        <f>'FR-16(7)(v)-4 PROD Energy'!G743+'FR-16(7)(v)-8 TRANS Energy'!G743+'FR-16(7)(v)-12 DIST Energy'!G743</f>
        <v>0</v>
      </c>
      <c r="I743" s="131">
        <f>'FR-16(7)(v)-5 PROD Cust'!G743+'FR-16(7)(v)-9 TRANS Cust'!G743+'FR-16(7)(v)-13 DIST Cust'!G743</f>
        <v>52423</v>
      </c>
      <c r="J743" s="35">
        <f t="shared" si="185"/>
        <v>52423</v>
      </c>
      <c r="K743" s="35">
        <f t="shared" ref="K743:K749" si="186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G744</f>
        <v>117201</v>
      </c>
      <c r="G744" s="139">
        <f>'FR-16(7)(v)-3 PROD Demand'!G744+'FR-16(7)(v)-7 TRANS Demand'!G744+'FR-16(7)(v)-11 DIST Demand'!G744</f>
        <v>80789</v>
      </c>
      <c r="H744" s="130">
        <f>'FR-16(7)(v)-4 PROD Energy'!G744+'FR-16(7)(v)-8 TRANS Energy'!G744+'FR-16(7)(v)-12 DIST Energy'!G744</f>
        <v>0</v>
      </c>
      <c r="I744" s="131">
        <f>'FR-16(7)(v)-5 PROD Cust'!G744+'FR-16(7)(v)-9 TRANS Cust'!G744+'FR-16(7)(v)-13 DIST Cust'!G744</f>
        <v>36412</v>
      </c>
      <c r="J744" s="35">
        <f t="shared" si="185"/>
        <v>117201</v>
      </c>
      <c r="K744" s="35">
        <f t="shared" si="186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G745</f>
        <v>701012</v>
      </c>
      <c r="G745" s="139">
        <f>'FR-16(7)(v)-3 PROD Demand'!G745+'FR-16(7)(v)-7 TRANS Demand'!G745+'FR-16(7)(v)-11 DIST Demand'!G745</f>
        <v>483223</v>
      </c>
      <c r="H745" s="130">
        <f>'FR-16(7)(v)-4 PROD Energy'!G745+'FR-16(7)(v)-8 TRANS Energy'!G745+'FR-16(7)(v)-12 DIST Energy'!G745</f>
        <v>0</v>
      </c>
      <c r="I745" s="131">
        <f>'FR-16(7)(v)-5 PROD Cust'!G745+'FR-16(7)(v)-9 TRANS Cust'!G745+'FR-16(7)(v)-13 DIST Cust'!G745</f>
        <v>217789</v>
      </c>
      <c r="J745" s="35">
        <f t="shared" si="185"/>
        <v>701012</v>
      </c>
      <c r="K745" s="35">
        <f t="shared" si="186"/>
        <v>0</v>
      </c>
    </row>
    <row r="746" spans="1:11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4 TOTAL CLASS'!G746</f>
        <v>0</v>
      </c>
      <c r="G746" s="139">
        <f>'FR-16(7)(v)-3 PROD Demand'!G746+'FR-16(7)(v)-7 TRANS Demand'!G746+'FR-16(7)(v)-11 DIST Demand'!G746</f>
        <v>0</v>
      </c>
      <c r="H746" s="130">
        <f>'FR-16(7)(v)-4 PROD Energy'!G746+'FR-16(7)(v)-8 TRANS Energy'!G746+'FR-16(7)(v)-12 DIST Energy'!G746</f>
        <v>0</v>
      </c>
      <c r="I746" s="131">
        <f>'FR-16(7)(v)-5 PROD Cust'!G746+'FR-16(7)(v)-9 TRANS Cust'!G746+'FR-16(7)(v)-13 DIST Cust'!G746</f>
        <v>0</v>
      </c>
      <c r="J746" s="1249">
        <f t="shared" si="185"/>
        <v>0</v>
      </c>
      <c r="K746" s="1249">
        <f>F746-J746</f>
        <v>0</v>
      </c>
    </row>
    <row r="747" spans="1:11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4 TOTAL CLASS'!G747</f>
        <v>0</v>
      </c>
      <c r="G747" s="139">
        <f>'FR-16(7)(v)-3 PROD Demand'!G747+'FR-16(7)(v)-7 TRANS Demand'!G747+'FR-16(7)(v)-11 DIST Demand'!G747</f>
        <v>0</v>
      </c>
      <c r="H747" s="130">
        <f>'FR-16(7)(v)-4 PROD Energy'!G747+'FR-16(7)(v)-8 TRANS Energy'!G747+'FR-16(7)(v)-12 DIST Energy'!G747</f>
        <v>0</v>
      </c>
      <c r="I747" s="131">
        <f>'FR-16(7)(v)-5 PROD Cust'!G747+'FR-16(7)(v)-9 TRANS Cust'!G747+'FR-16(7)(v)-13 DIST Cust'!G747</f>
        <v>0</v>
      </c>
      <c r="J747" s="1249">
        <f t="shared" si="185"/>
        <v>0</v>
      </c>
      <c r="K747" s="1249">
        <f>F747-J747</f>
        <v>0</v>
      </c>
    </row>
    <row r="748" spans="1:11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4 TOTAL CLASS'!G748</f>
        <v>0</v>
      </c>
      <c r="G748" s="139">
        <f>'FR-16(7)(v)-3 PROD Demand'!G748+'FR-16(7)(v)-7 TRANS Demand'!G748+'FR-16(7)(v)-11 DIST Demand'!G748</f>
        <v>0</v>
      </c>
      <c r="H748" s="130">
        <f>'FR-16(7)(v)-4 PROD Energy'!G748+'FR-16(7)(v)-8 TRANS Energy'!G748+'FR-16(7)(v)-12 DIST Energy'!G748</f>
        <v>0</v>
      </c>
      <c r="I748" s="131">
        <f>'FR-16(7)(v)-5 PROD Cust'!G748+'FR-16(7)(v)-9 TRANS Cust'!G748+'FR-16(7)(v)-13 DIST Cust'!G748</f>
        <v>0</v>
      </c>
      <c r="J748" s="1249">
        <f t="shared" si="185"/>
        <v>0</v>
      </c>
      <c r="K748" s="1249">
        <f>F748-J748</f>
        <v>0</v>
      </c>
    </row>
    <row r="749" spans="1:11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4 TOTAL CLASS'!G749</f>
        <v>39255</v>
      </c>
      <c r="G749" s="139">
        <f>'FR-16(7)(v)-3 PROD Demand'!G749+'FR-16(7)(v)-7 TRANS Demand'!G749+'FR-16(7)(v)-11 DIST Demand'!G749</f>
        <v>0</v>
      </c>
      <c r="H749" s="130">
        <f>'FR-16(7)(v)-4 PROD Energy'!G749+'FR-16(7)(v)-8 TRANS Energy'!G749+'FR-16(7)(v)-12 DIST Energy'!G749</f>
        <v>0</v>
      </c>
      <c r="I749" s="131">
        <f>'FR-16(7)(v)-5 PROD Cust'!G749+'FR-16(7)(v)-9 TRANS Cust'!G749+'FR-16(7)(v)-13 DIST Cust'!G749</f>
        <v>39255</v>
      </c>
      <c r="J749" s="35">
        <f t="shared" si="185"/>
        <v>39255</v>
      </c>
      <c r="K749" s="35">
        <f t="shared" si="186"/>
        <v>0</v>
      </c>
    </row>
    <row r="750" spans="1:11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87">SUM(F742:F749)</f>
        <v>989917</v>
      </c>
      <c r="G750" s="140">
        <f t="shared" si="187"/>
        <v>619175</v>
      </c>
      <c r="H750" s="132">
        <f t="shared" si="187"/>
        <v>0</v>
      </c>
      <c r="I750" s="133">
        <f t="shared" si="187"/>
        <v>370742</v>
      </c>
      <c r="J750" s="36">
        <f t="shared" si="187"/>
        <v>989917</v>
      </c>
      <c r="K750" s="36">
        <f t="shared" si="187"/>
        <v>0</v>
      </c>
    </row>
    <row r="751" spans="1:11">
      <c r="A751" s="1245">
        <v>11</v>
      </c>
      <c r="D751" s="32"/>
      <c r="E751" s="18"/>
      <c r="G751" s="138"/>
      <c r="H751" s="128"/>
      <c r="I751" s="129"/>
    </row>
    <row r="752" spans="1:11">
      <c r="A752" s="124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67844983</v>
      </c>
      <c r="G753" s="139">
        <f>G618</f>
        <v>85181326</v>
      </c>
      <c r="H753" s="130">
        <f>H618</f>
        <v>67453218</v>
      </c>
      <c r="I753" s="131">
        <f>I618</f>
        <v>15210439</v>
      </c>
      <c r="J753" s="35">
        <f>J618</f>
        <v>167844983</v>
      </c>
      <c r="K753" s="35">
        <f>F753-J753</f>
        <v>0</v>
      </c>
    </row>
    <row r="754" spans="1:11">
      <c r="A754" s="1245">
        <v>14</v>
      </c>
      <c r="C754" s="20" t="s">
        <v>41</v>
      </c>
      <c r="D754" s="32"/>
      <c r="E754" s="18"/>
      <c r="F754" s="35">
        <f>F433</f>
        <v>47086423</v>
      </c>
      <c r="G754" s="139">
        <f>G433</f>
        <v>39624359</v>
      </c>
      <c r="H754" s="130">
        <f>H433</f>
        <v>1179138</v>
      </c>
      <c r="I754" s="131">
        <f>I433</f>
        <v>6282926</v>
      </c>
      <c r="J754" s="35">
        <f>J433</f>
        <v>47086423</v>
      </c>
      <c r="K754" s="35">
        <f>F754-J754</f>
        <v>0</v>
      </c>
    </row>
    <row r="755" spans="1:11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4631315</v>
      </c>
      <c r="G755" s="139">
        <f>G676</f>
        <v>4093547</v>
      </c>
      <c r="H755" s="130">
        <f>H676</f>
        <v>-29405</v>
      </c>
      <c r="I755" s="131">
        <f>I676</f>
        <v>567173</v>
      </c>
      <c r="J755" s="35">
        <f>J676</f>
        <v>4631315</v>
      </c>
      <c r="K755" s="35">
        <f>F755-J755</f>
        <v>0</v>
      </c>
    </row>
    <row r="756" spans="1:11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2030921</v>
      </c>
      <c r="G756" s="139">
        <f>G722</f>
        <v>1631814</v>
      </c>
      <c r="H756" s="130">
        <f>H722</f>
        <v>112281</v>
      </c>
      <c r="I756" s="131">
        <f>I722</f>
        <v>286827</v>
      </c>
      <c r="J756" s="35">
        <f>J722</f>
        <v>2030922</v>
      </c>
      <c r="K756" s="35">
        <f>F756-J756</f>
        <v>-1</v>
      </c>
    </row>
    <row r="757" spans="1:11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989917</v>
      </c>
      <c r="G757" s="139">
        <f>-G750</f>
        <v>-619175</v>
      </c>
      <c r="H757" s="130">
        <f>-H750</f>
        <v>0</v>
      </c>
      <c r="I757" s="131">
        <f>-I750</f>
        <v>-370742</v>
      </c>
      <c r="J757" s="35">
        <f>-J750</f>
        <v>-989917</v>
      </c>
      <c r="K757" s="35">
        <f>F757-J757</f>
        <v>0</v>
      </c>
    </row>
    <row r="758" spans="1:11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20603725</v>
      </c>
      <c r="G758" s="140">
        <f>SUM(G752:G757)</f>
        <v>129911871</v>
      </c>
      <c r="H758" s="132">
        <f>SUM(H752:H757)</f>
        <v>68715232</v>
      </c>
      <c r="I758" s="133">
        <f>SUM(I752:I757)</f>
        <v>21976623</v>
      </c>
      <c r="J758" s="36">
        <f>SUM(J752:J757)</f>
        <v>220603726</v>
      </c>
      <c r="K758" s="36">
        <f>J758-F758</f>
        <v>1</v>
      </c>
    </row>
    <row r="759" spans="1:11">
      <c r="A759" s="1245">
        <v>19</v>
      </c>
      <c r="D759" s="32"/>
      <c r="E759" s="18"/>
      <c r="G759" s="138"/>
      <c r="H759" s="128"/>
      <c r="I759" s="129"/>
    </row>
    <row r="760" spans="1:11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989917</v>
      </c>
      <c r="G760" s="139">
        <f>-G757</f>
        <v>619175</v>
      </c>
      <c r="H760" s="130">
        <f>-H757</f>
        <v>0</v>
      </c>
      <c r="I760" s="131">
        <f>-I757</f>
        <v>370742</v>
      </c>
      <c r="J760" s="35">
        <f>-J757</f>
        <v>989917</v>
      </c>
      <c r="K760" s="1249">
        <f>F760-J760</f>
        <v>0</v>
      </c>
    </row>
    <row r="761" spans="1:11">
      <c r="A761" s="124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G761</f>
        <v>0</v>
      </c>
      <c r="G761" s="139">
        <f>'FR-16(7)(v)-3 PROD Demand'!G761+'FR-16(7)(v)-7 TRANS Demand'!G761+'FR-16(7)(v)-11 DIST Demand'!G761</f>
        <v>0</v>
      </c>
      <c r="H761" s="130">
        <f>'FR-16(7)(v)-4 PROD Energy'!G761+'FR-16(7)(v)-8 TRANS Energy'!G761+'FR-16(7)(v)-12 DIST Energy'!G761</f>
        <v>0</v>
      </c>
      <c r="I761" s="131">
        <f>'FR-16(7)(v)-5 PROD Cust'!G761+'FR-16(7)(v)-9 TRANS Cust'!G761+'FR-16(7)(v)-13 DIST Cust'!G761</f>
        <v>0</v>
      </c>
      <c r="J761" s="35">
        <f>SUM(G761:I761)</f>
        <v>0</v>
      </c>
      <c r="K761" s="1249">
        <f>F761-J761</f>
        <v>0</v>
      </c>
    </row>
    <row r="762" spans="1:11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88">F760-F761</f>
        <v>989917</v>
      </c>
      <c r="G762" s="140">
        <f t="shared" si="188"/>
        <v>619175</v>
      </c>
      <c r="H762" s="132">
        <f t="shared" si="188"/>
        <v>0</v>
      </c>
      <c r="I762" s="133">
        <f t="shared" si="188"/>
        <v>370742</v>
      </c>
      <c r="J762" s="36">
        <f t="shared" si="188"/>
        <v>989917</v>
      </c>
      <c r="K762" s="36">
        <f t="shared" si="188"/>
        <v>0</v>
      </c>
    </row>
    <row r="763" spans="1:11">
      <c r="A763" s="1245">
        <v>23</v>
      </c>
      <c r="D763" s="32"/>
      <c r="E763" s="18"/>
      <c r="G763" s="138"/>
      <c r="H763" s="128"/>
      <c r="I763" s="129"/>
    </row>
    <row r="764" spans="1:11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89">ROUND(F817/(1-F817),8)</f>
        <v>0</v>
      </c>
      <c r="G764" s="153">
        <f t="shared" si="189"/>
        <v>0</v>
      </c>
      <c r="H764" s="154">
        <f t="shared" si="189"/>
        <v>0</v>
      </c>
      <c r="I764" s="155">
        <f t="shared" si="189"/>
        <v>0</v>
      </c>
      <c r="J764" s="38">
        <f t="shared" si="189"/>
        <v>0</v>
      </c>
      <c r="K764" s="38">
        <f t="shared" si="189"/>
        <v>0</v>
      </c>
    </row>
    <row r="765" spans="1:11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49">
        <f>F765-J765</f>
        <v>0</v>
      </c>
    </row>
    <row r="766" spans="1:11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49">
        <f>F766-J766</f>
        <v>0</v>
      </c>
    </row>
    <row r="767" spans="1:11">
      <c r="A767" s="1245">
        <v>27</v>
      </c>
      <c r="C767" s="502" t="str">
        <f>'FR-16(7)(v)-1 Functional'!C767</f>
        <v>TOTAL REVENUE TAX</v>
      </c>
      <c r="D767" s="32"/>
      <c r="E767" s="18"/>
      <c r="F767" s="511">
        <f t="shared" ref="F767:K767" si="190">F766+F765</f>
        <v>0</v>
      </c>
      <c r="G767" s="515">
        <f t="shared" si="190"/>
        <v>0</v>
      </c>
      <c r="H767" s="516">
        <f t="shared" si="190"/>
        <v>0</v>
      </c>
      <c r="I767" s="517">
        <f t="shared" si="190"/>
        <v>0</v>
      </c>
      <c r="J767" s="511">
        <f t="shared" si="190"/>
        <v>0</v>
      </c>
      <c r="K767" s="511">
        <f t="shared" si="190"/>
        <v>0</v>
      </c>
    </row>
    <row r="768" spans="1:11">
      <c r="A768" s="124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5">
        <v>29</v>
      </c>
      <c r="C769" s="1767" t="s">
        <v>2060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49">
        <f>F769-J769</f>
        <v>0</v>
      </c>
    </row>
    <row r="770" spans="1:11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K770" si="191">F769+F767+F758</f>
        <v>220603725</v>
      </c>
      <c r="G770" s="515">
        <f t="shared" si="191"/>
        <v>129911871</v>
      </c>
      <c r="H770" s="516">
        <f t="shared" si="191"/>
        <v>68715232</v>
      </c>
      <c r="I770" s="517">
        <f t="shared" si="191"/>
        <v>21976623</v>
      </c>
      <c r="J770" s="36">
        <f t="shared" si="191"/>
        <v>220603726</v>
      </c>
      <c r="K770" s="36">
        <f t="shared" si="191"/>
        <v>1</v>
      </c>
    </row>
    <row r="771" spans="1:11">
      <c r="A771" s="1245">
        <v>31</v>
      </c>
      <c r="D771" s="32"/>
      <c r="E771" s="18"/>
      <c r="G771" s="138"/>
      <c r="H771" s="128"/>
      <c r="I771" s="129"/>
    </row>
    <row r="772" spans="1:11">
      <c r="A772" s="1245">
        <v>32</v>
      </c>
      <c r="B772" s="20" t="s">
        <v>569</v>
      </c>
      <c r="D772" s="32"/>
      <c r="E772" s="18"/>
      <c r="F772" s="82">
        <f>'FR-16(7)(v)-14 TOTAL CLASS'!G772</f>
        <v>275269271</v>
      </c>
      <c r="G772" s="139">
        <f>'FR-16(7)(v)-3 PROD Demand'!G772+'FR-16(7)(v)-7 TRANS Demand'!G772+'FR-16(7)(v)-11 DIST Demand'!G772</f>
        <v>197129315</v>
      </c>
      <c r="H772" s="130">
        <f>'FR-16(7)(v)-4 PROD Energy'!G772+'FR-16(7)(v)-8 TRANS Energy'!G772+'FR-16(7)(v)-12 DIST Energy'!G772</f>
        <v>36649126</v>
      </c>
      <c r="I772" s="131">
        <f>'FR-16(7)(v)-5 PROD Cust'!G772+'FR-16(7)(v)-9 TRANS Cust'!G772+'FR-16(7)(v)-13 DIST Cust'!G772</f>
        <v>41490830</v>
      </c>
      <c r="J772" s="1249">
        <f>SUM(G772:I772)</f>
        <v>275269271</v>
      </c>
      <c r="K772" s="1249">
        <f>F772-J772</f>
        <v>0</v>
      </c>
    </row>
    <row r="773" spans="1:11">
      <c r="A773" s="1245">
        <v>33</v>
      </c>
      <c r="B773" s="20" t="s">
        <v>605</v>
      </c>
      <c r="D773" s="32"/>
      <c r="E773" s="18"/>
      <c r="F773" s="35">
        <f>-F770</f>
        <v>-220603725</v>
      </c>
      <c r="G773" s="139">
        <f>-G770</f>
        <v>-129911871</v>
      </c>
      <c r="H773" s="130">
        <f>-H770</f>
        <v>-68715232</v>
      </c>
      <c r="I773" s="131">
        <f>-I770</f>
        <v>-21976623</v>
      </c>
      <c r="J773" s="1249">
        <f>SUM(G773:I773)</f>
        <v>-220603726</v>
      </c>
      <c r="K773" s="1249">
        <f>F773-J773</f>
        <v>1</v>
      </c>
    </row>
    <row r="774" spans="1:11">
      <c r="A774" s="1245">
        <v>34</v>
      </c>
      <c r="B774" s="20" t="s">
        <v>74</v>
      </c>
      <c r="D774" s="32"/>
      <c r="E774" s="18"/>
      <c r="F774" s="35">
        <f>F773+F772</f>
        <v>54665546</v>
      </c>
      <c r="G774" s="139">
        <f>G773+G772</f>
        <v>67217444</v>
      </c>
      <c r="H774" s="130">
        <f>H773+H772</f>
        <v>-32066106</v>
      </c>
      <c r="I774" s="131">
        <f>I773+I772</f>
        <v>19514207</v>
      </c>
      <c r="J774" s="35">
        <f>SUM(G774:I774)</f>
        <v>54665545</v>
      </c>
      <c r="K774" s="1249">
        <f>F774-J774</f>
        <v>1</v>
      </c>
    </row>
    <row r="775" spans="1:11">
      <c r="A775" s="1245">
        <v>35</v>
      </c>
      <c r="B775" s="20" t="s">
        <v>71</v>
      </c>
      <c r="D775" s="32"/>
      <c r="E775" s="18"/>
      <c r="F775" s="38">
        <f t="shared" ref="F775:K775" si="192">F729</f>
        <v>0.24925115</v>
      </c>
      <c r="G775" s="153">
        <f t="shared" si="192"/>
        <v>0.24925115</v>
      </c>
      <c r="H775" s="154">
        <f t="shared" si="192"/>
        <v>0.24925115</v>
      </c>
      <c r="I775" s="155">
        <f t="shared" si="192"/>
        <v>0.24925115</v>
      </c>
      <c r="J775" s="38">
        <f t="shared" si="192"/>
        <v>0.24925115</v>
      </c>
      <c r="K775" s="38">
        <f t="shared" si="192"/>
        <v>0.24925115</v>
      </c>
    </row>
    <row r="776" spans="1:11">
      <c r="A776" s="1245">
        <v>36</v>
      </c>
      <c r="B776" s="20" t="s">
        <v>75</v>
      </c>
      <c r="D776" s="32"/>
      <c r="E776" s="18"/>
      <c r="F776" s="35">
        <f>ROUND(F775*F774,0)</f>
        <v>13625450</v>
      </c>
      <c r="G776" s="139">
        <f>'FR-16(7)(v)-3 PROD Demand'!G776+'FR-16(7)(v)-7 TRANS Demand'!G776+'FR-16(7)(v)-11 DIST Demand'!G776</f>
        <v>16754021</v>
      </c>
      <c r="H776" s="130">
        <f>ROUND(H775*H774,0)</f>
        <v>-7992514</v>
      </c>
      <c r="I776" s="131">
        <f>ROUND(I775*I774,0)</f>
        <v>4863939</v>
      </c>
      <c r="J776" s="35">
        <f>SUM(G776:I776)</f>
        <v>13625446</v>
      </c>
      <c r="K776" s="1249">
        <f>F776-J776</f>
        <v>4</v>
      </c>
    </row>
    <row r="777" spans="1:11">
      <c r="A777" s="1245">
        <v>37</v>
      </c>
      <c r="B777" s="20" t="s">
        <v>76</v>
      </c>
      <c r="D777" s="32"/>
      <c r="E777" s="18"/>
      <c r="F777" s="35">
        <f>F774-F776</f>
        <v>41040096</v>
      </c>
      <c r="G777" s="141">
        <f>'FR-16(7)(v)-3 PROD Demand'!G777+'FR-16(7)(v)-7 TRANS Demand'!G777+'FR-16(7)(v)-11 DIST Demand'!G777</f>
        <v>50463422</v>
      </c>
      <c r="H777" s="134">
        <f>H774-H776</f>
        <v>-24073592</v>
      </c>
      <c r="I777" s="135">
        <f>I774-I776</f>
        <v>14650268</v>
      </c>
      <c r="J777" s="35">
        <f>SUM(G777:I777)</f>
        <v>41040098</v>
      </c>
      <c r="K777" s="1249">
        <f>F777-J777</f>
        <v>-2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5</v>
      </c>
      <c r="K779" s="18"/>
    </row>
    <row r="780" spans="1:11">
      <c r="A780" s="31" t="str">
        <f>$A$2</f>
        <v>RESIDENTIAL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22-00372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RESIDENTIAL</v>
      </c>
      <c r="G787" s="137" t="str">
        <f t="shared" ref="G787:I788" si="193">G9</f>
        <v>DEMAND</v>
      </c>
      <c r="H787" s="126" t="str">
        <f t="shared" si="193"/>
        <v>ENERGY</v>
      </c>
      <c r="I787" s="127" t="str">
        <f t="shared" si="193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93"/>
        <v>3</v>
      </c>
      <c r="H788" s="270">
        <f t="shared" si="193"/>
        <v>4</v>
      </c>
      <c r="I788" s="270">
        <f t="shared" si="193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803943642</v>
      </c>
      <c r="G791" s="111">
        <f>IF(TotalCap=0,0,ROUND(F791/TotalCap,4))</f>
        <v>0.4370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69555344</v>
      </c>
      <c r="G794" s="111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3770000000000003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34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4.7390000000000002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 t="shared" ref="F815:K815" si="194">FIT</f>
        <v>0.21</v>
      </c>
      <c r="G815" s="116">
        <f t="shared" si="194"/>
        <v>0.21</v>
      </c>
      <c r="H815" s="116">
        <f t="shared" si="194"/>
        <v>0.21</v>
      </c>
      <c r="I815" s="116">
        <f t="shared" si="194"/>
        <v>0.21</v>
      </c>
      <c r="J815" s="116">
        <f t="shared" si="194"/>
        <v>0.21</v>
      </c>
      <c r="K815" s="116">
        <f t="shared" si="194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95">SIT</f>
        <v>4.9685000000000007E-2</v>
      </c>
      <c r="G816" s="116">
        <f t="shared" si="195"/>
        <v>4.9685000000000007E-2</v>
      </c>
      <c r="H816" s="116">
        <f t="shared" si="195"/>
        <v>4.9685000000000007E-2</v>
      </c>
      <c r="I816" s="116">
        <f t="shared" si="195"/>
        <v>4.9685000000000007E-2</v>
      </c>
      <c r="J816" s="116">
        <f t="shared" si="195"/>
        <v>4.9685000000000007E-2</v>
      </c>
      <c r="K816" s="116">
        <f t="shared" si="195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3" t="s">
        <v>584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15</v>
      </c>
      <c r="K986" s="18"/>
    </row>
    <row r="987" spans="1:11">
      <c r="A987" s="31" t="str">
        <f>$A$2</f>
        <v>RESIDENTIAL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22-00372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RESIDENTIAL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96">F770</f>
        <v>220603725</v>
      </c>
      <c r="G997" s="139">
        <f t="shared" si="196"/>
        <v>129911871</v>
      </c>
      <c r="H997" s="130">
        <f t="shared" si="196"/>
        <v>68715232</v>
      </c>
      <c r="I997" s="131">
        <f t="shared" si="196"/>
        <v>21976623</v>
      </c>
      <c r="J997" s="35">
        <f t="shared" si="196"/>
        <v>220603726</v>
      </c>
      <c r="K997" s="35">
        <f t="shared" si="196"/>
        <v>1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97">F750</f>
        <v>989917</v>
      </c>
      <c r="G998" s="139">
        <f t="shared" si="197"/>
        <v>619175</v>
      </c>
      <c r="H998" s="130">
        <f t="shared" si="197"/>
        <v>0</v>
      </c>
      <c r="I998" s="131">
        <f t="shared" si="197"/>
        <v>370742</v>
      </c>
      <c r="J998" s="35">
        <f t="shared" si="197"/>
        <v>989917</v>
      </c>
      <c r="K998" s="35">
        <f t="shared" si="197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98">SUM(F996:F998)</f>
        <v>221593642</v>
      </c>
      <c r="G999" s="140">
        <f t="shared" si="198"/>
        <v>130531046</v>
      </c>
      <c r="H999" s="132">
        <f t="shared" si="198"/>
        <v>68715232</v>
      </c>
      <c r="I999" s="133">
        <f t="shared" si="198"/>
        <v>22347365</v>
      </c>
      <c r="J999" s="36">
        <f t="shared" si="198"/>
        <v>221593643</v>
      </c>
      <c r="K999" s="36">
        <f t="shared" si="198"/>
        <v>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99">-F618</f>
        <v>-167844983</v>
      </c>
      <c r="G1000" s="139">
        <f t="shared" si="199"/>
        <v>-85181326</v>
      </c>
      <c r="H1000" s="130">
        <f t="shared" si="199"/>
        <v>-67453218</v>
      </c>
      <c r="I1000" s="131">
        <f t="shared" si="199"/>
        <v>-15210439</v>
      </c>
      <c r="J1000" s="104">
        <f t="shared" si="199"/>
        <v>-167844983</v>
      </c>
      <c r="K1000" s="35">
        <f t="shared" si="199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53748659</v>
      </c>
      <c r="G1002" s="140">
        <f>SUM(G999:G1001)</f>
        <v>45349720</v>
      </c>
      <c r="H1002" s="132">
        <f>SUM(H999:H1001)</f>
        <v>1262014</v>
      </c>
      <c r="I1002" s="133">
        <f>SUM(I999:I1001)</f>
        <v>7136926</v>
      </c>
      <c r="J1002" s="36">
        <f>SUM(G1002:I1002)</f>
        <v>53748660</v>
      </c>
      <c r="K1002" s="36">
        <f>SUM(K999:K1001)</f>
        <v>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200">-F633</f>
        <v>-13092021</v>
      </c>
      <c r="G1005" s="139">
        <f t="shared" si="200"/>
        <v>-11017251</v>
      </c>
      <c r="H1005" s="130">
        <f t="shared" si="200"/>
        <v>-327849</v>
      </c>
      <c r="I1005" s="131">
        <f t="shared" si="200"/>
        <v>-1746921</v>
      </c>
      <c r="J1005" s="35">
        <f t="shared" si="200"/>
        <v>-13092021</v>
      </c>
      <c r="K1005" s="35">
        <f t="shared" si="200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201">-F639</f>
        <v>-2690622</v>
      </c>
      <c r="G1006" s="139">
        <f t="shared" si="201"/>
        <v>-2440770</v>
      </c>
      <c r="H1006" s="130">
        <f t="shared" si="201"/>
        <v>-30859</v>
      </c>
      <c r="I1006" s="131">
        <f t="shared" si="201"/>
        <v>-218993</v>
      </c>
      <c r="J1006" s="35">
        <f t="shared" si="201"/>
        <v>-2690622</v>
      </c>
      <c r="K1006" s="35">
        <f t="shared" si="201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37966016</v>
      </c>
      <c r="G1007" s="140">
        <f>SUM(G1004:G1006)+G1002</f>
        <v>31891699</v>
      </c>
      <c r="H1007" s="132">
        <f>SUM(H1004:H1006)+H1002</f>
        <v>903306</v>
      </c>
      <c r="I1007" s="133">
        <f>SUM(I1004:I1006)+I1002</f>
        <v>5171012</v>
      </c>
      <c r="J1007" s="36">
        <f>SUM(G1007:I1007)</f>
        <v>37966017</v>
      </c>
      <c r="K1007" s="36">
        <f>SUM(K1004:K1006)+K1002</f>
        <v>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202">F1007</f>
        <v>37966016</v>
      </c>
      <c r="G1011" s="139">
        <f t="shared" si="202"/>
        <v>31891699</v>
      </c>
      <c r="H1011" s="130">
        <f t="shared" si="202"/>
        <v>903306</v>
      </c>
      <c r="I1011" s="131">
        <f t="shared" si="202"/>
        <v>5171012</v>
      </c>
      <c r="J1011" s="35">
        <f t="shared" si="202"/>
        <v>37966017</v>
      </c>
      <c r="K1011" s="35">
        <f t="shared" si="202"/>
        <v>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203">SUM(F1011:F1011)</f>
        <v>37966016</v>
      </c>
      <c r="G1012" s="139">
        <f t="shared" si="203"/>
        <v>31891699</v>
      </c>
      <c r="H1012" s="130">
        <f t="shared" si="203"/>
        <v>903306</v>
      </c>
      <c r="I1012" s="131">
        <f t="shared" si="203"/>
        <v>5171012</v>
      </c>
      <c r="J1012" s="35">
        <f t="shared" si="203"/>
        <v>37966017</v>
      </c>
      <c r="K1012" s="35">
        <f t="shared" si="203"/>
        <v>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21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7972863</v>
      </c>
      <c r="G1014" s="139">
        <f>ROUND(G1013*G1012,0)</f>
        <v>6697257</v>
      </c>
      <c r="H1014" s="130">
        <f>ROUND(H1013*H1012,0)</f>
        <v>189694</v>
      </c>
      <c r="I1014" s="131">
        <f>ROUND(I1013*I1012,0)</f>
        <v>1085913</v>
      </c>
      <c r="J1014" s="35">
        <f>SUM(G1014:I1014)</f>
        <v>7972864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204">F649</f>
        <v>-3025767</v>
      </c>
      <c r="G1015" s="139">
        <f t="shared" si="204"/>
        <v>-2340313</v>
      </c>
      <c r="H1015" s="130">
        <f t="shared" si="204"/>
        <v>-210261</v>
      </c>
      <c r="I1015" s="131">
        <f t="shared" si="204"/>
        <v>-475193</v>
      </c>
      <c r="J1015" s="35">
        <f t="shared" si="204"/>
        <v>-3025767</v>
      </c>
      <c r="K1015" s="35">
        <f t="shared" si="204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205">-F653</f>
        <v>0</v>
      </c>
      <c r="G1016" s="139">
        <f t="shared" si="205"/>
        <v>0</v>
      </c>
      <c r="H1016" s="130">
        <f t="shared" si="205"/>
        <v>0</v>
      </c>
      <c r="I1016" s="131">
        <f t="shared" si="205"/>
        <v>0</v>
      </c>
      <c r="J1016" s="35">
        <f t="shared" si="205"/>
        <v>0</v>
      </c>
      <c r="K1016" s="35">
        <f t="shared" si="205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206">SUM(F1014:F1016)</f>
        <v>4947096</v>
      </c>
      <c r="G1017" s="140">
        <f t="shared" si="206"/>
        <v>4356944</v>
      </c>
      <c r="H1017" s="132">
        <f t="shared" si="206"/>
        <v>-20567</v>
      </c>
      <c r="I1017" s="133">
        <f t="shared" si="206"/>
        <v>610720</v>
      </c>
      <c r="J1017" s="36">
        <f t="shared" si="206"/>
        <v>4947097</v>
      </c>
      <c r="K1017" s="36">
        <f t="shared" si="206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207">F1014</f>
        <v>7972863</v>
      </c>
      <c r="G1020" s="139">
        <f t="shared" si="207"/>
        <v>6697257</v>
      </c>
      <c r="H1020" s="130">
        <f t="shared" si="207"/>
        <v>189694</v>
      </c>
      <c r="I1020" s="131">
        <f t="shared" si="207"/>
        <v>1085913</v>
      </c>
      <c r="J1020" s="35">
        <f t="shared" si="207"/>
        <v>7972864</v>
      </c>
      <c r="K1020" s="35">
        <f t="shared" si="207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208">-F658</f>
        <v>0</v>
      </c>
      <c r="G1021" s="141">
        <f t="shared" si="208"/>
        <v>0</v>
      </c>
      <c r="H1021" s="134">
        <f t="shared" si="208"/>
        <v>0</v>
      </c>
      <c r="I1021" s="135">
        <f t="shared" si="208"/>
        <v>0</v>
      </c>
      <c r="J1021" s="35">
        <f t="shared" si="208"/>
        <v>0</v>
      </c>
      <c r="K1021" s="35">
        <f t="shared" si="208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209">SUM(F1019:F1021)</f>
        <v>7972863</v>
      </c>
      <c r="G1022" s="140">
        <f t="shared" si="209"/>
        <v>6697257</v>
      </c>
      <c r="H1022" s="132">
        <f t="shared" si="209"/>
        <v>189694</v>
      </c>
      <c r="I1022" s="133">
        <f t="shared" si="209"/>
        <v>1085913</v>
      </c>
      <c r="J1022" s="36">
        <f t="shared" si="209"/>
        <v>7972864</v>
      </c>
      <c r="K1022" s="36">
        <f t="shared" si="209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210">F1002</f>
        <v>53748659</v>
      </c>
      <c r="G1025" s="139">
        <f t="shared" si="210"/>
        <v>45349720</v>
      </c>
      <c r="H1025" s="130">
        <f t="shared" si="210"/>
        <v>1262014</v>
      </c>
      <c r="I1025" s="131">
        <f t="shared" si="210"/>
        <v>7136926</v>
      </c>
      <c r="J1025" s="35">
        <f t="shared" si="210"/>
        <v>53748660</v>
      </c>
      <c r="K1025" s="35">
        <f t="shared" si="210"/>
        <v>1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211">-F1017</f>
        <v>-4947096</v>
      </c>
      <c r="G1026" s="139">
        <f t="shared" si="211"/>
        <v>-4356944</v>
      </c>
      <c r="H1026" s="130">
        <f t="shared" si="211"/>
        <v>20567</v>
      </c>
      <c r="I1026" s="131">
        <f t="shared" si="211"/>
        <v>-610720</v>
      </c>
      <c r="J1026" s="35">
        <f t="shared" si="211"/>
        <v>-4947097</v>
      </c>
      <c r="K1026" s="35">
        <f t="shared" si="211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212">SUM(F1024:F1026)</f>
        <v>48801563</v>
      </c>
      <c r="G1027" s="140">
        <f t="shared" si="212"/>
        <v>40992776</v>
      </c>
      <c r="H1027" s="132">
        <f t="shared" si="212"/>
        <v>1282581</v>
      </c>
      <c r="I1027" s="133">
        <f t="shared" si="212"/>
        <v>6526206</v>
      </c>
      <c r="J1027" s="36">
        <f t="shared" si="212"/>
        <v>48801563</v>
      </c>
      <c r="K1027" s="36">
        <f t="shared" si="212"/>
        <v>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213">IF(F426=0,0,ROUND(F1027/F426,5))</f>
        <v>7.8130000000000005E-2</v>
      </c>
      <c r="G1029" s="159">
        <f t="shared" si="213"/>
        <v>7.7950000000000005E-2</v>
      </c>
      <c r="H1029" s="160">
        <f t="shared" si="213"/>
        <v>8.1860000000000002E-2</v>
      </c>
      <c r="I1029" s="161">
        <f t="shared" si="213"/>
        <v>7.8549999999999995E-2</v>
      </c>
      <c r="J1029" s="38">
        <f t="shared" si="213"/>
        <v>7.8130000000000005E-2</v>
      </c>
      <c r="K1029" s="38">
        <f t="shared" si="213"/>
        <v>0</v>
      </c>
    </row>
    <row r="1030" spans="1:11">
      <c r="A1030" s="31"/>
      <c r="C1030" s="18"/>
      <c r="D1030" s="32"/>
      <c r="E1030" s="18"/>
      <c r="F1030" s="18"/>
      <c r="G1030" s="18"/>
      <c r="H1030" s="18"/>
      <c r="I1030" s="18"/>
      <c r="J1030" s="18"/>
      <c r="K1030" s="38"/>
    </row>
    <row r="1031" spans="1:11">
      <c r="A1031" s="31"/>
      <c r="C1031" s="18"/>
      <c r="D1031" s="32"/>
      <c r="E1031" s="18"/>
      <c r="F1031" s="18"/>
      <c r="G1031" s="18"/>
      <c r="H1031" s="18"/>
      <c r="I1031" s="18"/>
      <c r="J1031" s="18"/>
      <c r="K1031" s="38"/>
    </row>
    <row r="1032" spans="1:11">
      <c r="K1032" s="38"/>
    </row>
    <row r="1033" spans="1:11">
      <c r="K1033" s="38"/>
    </row>
    <row r="1034" spans="1:11">
      <c r="K1034" s="38"/>
    </row>
    <row r="1035" spans="1:11">
      <c r="A1035" s="21"/>
      <c r="D1035" s="32"/>
      <c r="E1035" s="18"/>
      <c r="F1035" s="38"/>
      <c r="J1035" s="38"/>
      <c r="K1035" s="38"/>
    </row>
    <row r="1036" spans="1:11">
      <c r="A1036" s="21"/>
      <c r="D1036" s="32"/>
      <c r="E1036" s="18"/>
      <c r="F1036" s="38"/>
      <c r="J1036" s="38"/>
      <c r="K1036" s="38"/>
    </row>
  </sheetData>
  <pageMargins left="1" right="1" top="1" bottom="1" header="1" footer="0.5"/>
  <pageSetup scale="64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52">
    <tabColor rgb="FFFFFF00"/>
    <pageSetUpPr fitToPage="1"/>
  </sheetPr>
  <dimension ref="A1:N1036"/>
  <sheetViews>
    <sheetView zoomScale="80" zoomScaleNormal="80" zoomScaleSheetLayoutView="80" workbookViewId="0"/>
  </sheetViews>
  <sheetFormatPr defaultColWidth="8.77734375" defaultRowHeight="12.75"/>
  <cols>
    <col min="1" max="1" width="6.44140625" style="20" customWidth="1"/>
    <col min="2" max="2" width="3.5546875" style="20" customWidth="1"/>
    <col min="3" max="3" width="40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5" t="s">
        <v>1884</v>
      </c>
      <c r="K1" s="18"/>
    </row>
    <row r="2" spans="1:11">
      <c r="A2" s="167" t="str">
        <f>F9&amp;" "&amp;"CLASSIFIED - ELECTRIC COST OF SERVICE"</f>
        <v>DISTR. SEC.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22-00372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1226</v>
      </c>
      <c r="G9" s="446" t="s">
        <v>468</v>
      </c>
      <c r="H9" s="447" t="s">
        <v>595</v>
      </c>
      <c r="I9" s="448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523050575</v>
      </c>
      <c r="G12" s="139">
        <f>G123</f>
        <v>497368831</v>
      </c>
      <c r="H12" s="130">
        <f>H123</f>
        <v>7154256</v>
      </c>
      <c r="I12" s="131">
        <f>I123</f>
        <v>18527488</v>
      </c>
      <c r="J12" s="35">
        <f>SUM(G12:I12)</f>
        <v>523050575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92514406</v>
      </c>
      <c r="G13" s="139">
        <f>-G200</f>
        <v>-183097487</v>
      </c>
      <c r="H13" s="130">
        <f>-H200</f>
        <v>-3181743</v>
      </c>
      <c r="I13" s="131">
        <f>-I200</f>
        <v>-6235176</v>
      </c>
      <c r="J13" s="35">
        <f>SUM(G13:I13)</f>
        <v>-192514406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48810381</v>
      </c>
      <c r="G14" s="139">
        <f>G421</f>
        <v>-55069531</v>
      </c>
      <c r="H14" s="130">
        <f>H421</f>
        <v>7586122</v>
      </c>
      <c r="I14" s="131">
        <f>I421</f>
        <v>-1326972</v>
      </c>
      <c r="J14" s="35">
        <f>SUM(G14:I14)</f>
        <v>-48810381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281725788</v>
      </c>
      <c r="G15" s="140">
        <f t="shared" si="0"/>
        <v>259201813</v>
      </c>
      <c r="H15" s="132">
        <f t="shared" si="0"/>
        <v>11558635</v>
      </c>
      <c r="I15" s="133">
        <f t="shared" si="0"/>
        <v>10965340</v>
      </c>
      <c r="J15" s="36">
        <f t="shared" si="0"/>
        <v>281725788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62688447</v>
      </c>
      <c r="G18" s="139">
        <f>G549</f>
        <v>12086856</v>
      </c>
      <c r="H18" s="130">
        <f>H549</f>
        <v>49005274</v>
      </c>
      <c r="I18" s="131">
        <f>I549</f>
        <v>1596317</v>
      </c>
      <c r="J18" s="35">
        <f>SUM(G18:I18)</f>
        <v>62688447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9672335</v>
      </c>
      <c r="G19" s="139">
        <f>G582</f>
        <v>18607020</v>
      </c>
      <c r="H19" s="130">
        <f>H582</f>
        <v>545455</v>
      </c>
      <c r="I19" s="131">
        <f>I582</f>
        <v>519860</v>
      </c>
      <c r="J19" s="35">
        <f>SUM(G19:I19)</f>
        <v>19672335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4996847</v>
      </c>
      <c r="G20" s="139">
        <f>G612</f>
        <v>4591474</v>
      </c>
      <c r="H20" s="130">
        <f>H612</f>
        <v>192368</v>
      </c>
      <c r="I20" s="131">
        <f>I612</f>
        <v>213005</v>
      </c>
      <c r="J20" s="35">
        <f>SUM(G20:I20)</f>
        <v>4996847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87357629</v>
      </c>
      <c r="G21" s="140">
        <f t="shared" si="1"/>
        <v>35285350</v>
      </c>
      <c r="H21" s="132">
        <f t="shared" si="1"/>
        <v>49743097</v>
      </c>
      <c r="I21" s="133">
        <f t="shared" si="1"/>
        <v>2329182</v>
      </c>
      <c r="J21" s="36">
        <f t="shared" si="1"/>
        <v>87357629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3250997</v>
      </c>
      <c r="G22" s="139">
        <f>G676</f>
        <v>3229531</v>
      </c>
      <c r="H22" s="130">
        <f>H676</f>
        <v>-21635</v>
      </c>
      <c r="I22" s="131">
        <f>I676</f>
        <v>43101</v>
      </c>
      <c r="J22" s="35">
        <f>SUM(G22:I22)</f>
        <v>3250997</v>
      </c>
      <c r="K22" s="35">
        <f>F22-J22</f>
        <v>0</v>
      </c>
    </row>
    <row r="23" spans="1:11">
      <c r="A23" s="21">
        <v>13</v>
      </c>
      <c r="C23" s="40" t="s">
        <v>629</v>
      </c>
      <c r="D23" s="41"/>
      <c r="E23" s="30"/>
      <c r="F23" s="37">
        <f>F722</f>
        <v>833050</v>
      </c>
      <c r="G23" s="139">
        <f>G722</f>
        <v>710292</v>
      </c>
      <c r="H23" s="130">
        <f>H722</f>
        <v>82817</v>
      </c>
      <c r="I23" s="131">
        <f>I722</f>
        <v>39942</v>
      </c>
      <c r="J23" s="35">
        <f>SUM(G23:I23)</f>
        <v>833051</v>
      </c>
      <c r="K23" s="35">
        <f>F23-J23</f>
        <v>-1</v>
      </c>
    </row>
    <row r="24" spans="1:11">
      <c r="A24" s="21">
        <v>14</v>
      </c>
      <c r="C24" s="1767" t="s">
        <v>2060</v>
      </c>
      <c r="D24" s="41" t="str">
        <f>'FR-16(7)(v)-1 Functional'!D24</f>
        <v>CW29</v>
      </c>
      <c r="E24" s="30"/>
      <c r="F24" s="82">
        <f>'FR-16(7)(v)-14 TOTAL CLASS'!H24</f>
        <v>0</v>
      </c>
      <c r="G24" s="139">
        <f>'FR-16(7)(v)-3 PROD Demand'!H24+'FR-16(7)(v)-7 TRANS Demand'!H24+'FR-16(7)(v)-11 DIST Demand'!H24</f>
        <v>0</v>
      </c>
      <c r="H24" s="130">
        <f>'FR-16(7)(v)-4 PROD Energy'!H24+'FR-16(7)(v)-8 TRANS Energy'!H24+'FR-16(7)(v)-12 DIST Energy'!H24</f>
        <v>0</v>
      </c>
      <c r="I24" s="131">
        <f>'FR-16(7)(v)-5 PROD Cust'!H24+'FR-16(7)(v)-9 TRANS Cust'!H24+'FR-16(7)(v)-13 DIST Cust'!H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91441676</v>
      </c>
      <c r="G26" s="140">
        <f t="shared" si="2"/>
        <v>39225173</v>
      </c>
      <c r="H26" s="132">
        <f t="shared" si="2"/>
        <v>49804279</v>
      </c>
      <c r="I26" s="133">
        <f t="shared" si="2"/>
        <v>2412225</v>
      </c>
      <c r="J26" s="36">
        <f t="shared" si="2"/>
        <v>91441677</v>
      </c>
      <c r="K26" s="36">
        <f t="shared" si="2"/>
        <v>-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41</v>
      </c>
      <c r="D28" s="32"/>
      <c r="E28" s="18"/>
      <c r="F28" s="35">
        <f>F433</f>
        <v>21220504</v>
      </c>
      <c r="G28" s="139">
        <f>G433</f>
        <v>19536622</v>
      </c>
      <c r="H28" s="130">
        <f>H433</f>
        <v>869874</v>
      </c>
      <c r="I28" s="131">
        <f>I433</f>
        <v>814008</v>
      </c>
      <c r="J28" s="35">
        <f>SUM(G28:I28)</f>
        <v>21220504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428378</v>
      </c>
      <c r="G29" s="139">
        <f>-G750</f>
        <v>-384725</v>
      </c>
      <c r="H29" s="130">
        <f>-H750</f>
        <v>0</v>
      </c>
      <c r="I29" s="131">
        <f>-I750</f>
        <v>-43653</v>
      </c>
      <c r="J29" s="35">
        <f>SUM(G29:I29)</f>
        <v>-428378</v>
      </c>
      <c r="K29" s="35">
        <f>F29-J29</f>
        <v>0</v>
      </c>
    </row>
    <row r="30" spans="1:11">
      <c r="A30" s="21">
        <v>20</v>
      </c>
      <c r="B30" s="40"/>
      <c r="C30" s="40" t="str">
        <f>'FR-16(7)(v)-1 Functional'!C30</f>
        <v>TOTAL ELECTRIC COST OF SERVICE</v>
      </c>
      <c r="D30" s="41"/>
      <c r="E30" s="30"/>
      <c r="F30" s="36">
        <f>SUM(F26:F29)</f>
        <v>112233802</v>
      </c>
      <c r="G30" s="145">
        <f>SUM(G26:G29)</f>
        <v>58377070</v>
      </c>
      <c r="H30" s="146">
        <f>SUM(H26:H29)</f>
        <v>50674153</v>
      </c>
      <c r="I30" s="147">
        <f>SUM(I26:I29)</f>
        <v>3182580</v>
      </c>
      <c r="J30" s="36">
        <f>SUM(J26:J29)</f>
        <v>112233803</v>
      </c>
      <c r="K30" s="36">
        <f>F30-J30</f>
        <v>-1</v>
      </c>
    </row>
    <row r="31" spans="1:11" s="1252" customFormat="1">
      <c r="A31" s="1072">
        <v>21</v>
      </c>
      <c r="B31" s="329" t="s">
        <v>575</v>
      </c>
      <c r="C31" s="103"/>
      <c r="D31" s="333">
        <f>1-'WP FR-16(7)(v) Rate Incr'!I11</f>
        <v>0.95</v>
      </c>
      <c r="E31" s="1649"/>
      <c r="F31" s="1690">
        <f>SUM(G31:I31)</f>
        <v>16903356</v>
      </c>
      <c r="G31" s="1315">
        <f>'WP FR-16(7)(v) Rate Incr'!T16</f>
        <v>13275389</v>
      </c>
      <c r="H31" s="181">
        <f>'WP FR-16(7)(v) Rate Incr'!U15</f>
        <v>0</v>
      </c>
      <c r="I31" s="1316">
        <f>'WP FR-16(7)(v) Rate Incr'!V16</f>
        <v>3627967</v>
      </c>
      <c r="J31" s="1690">
        <f>SUM(G31:I31)</f>
        <v>16903356</v>
      </c>
      <c r="K31" s="181">
        <f>F31-J31</f>
        <v>0</v>
      </c>
    </row>
    <row r="32" spans="1:11" s="1252" customFormat="1">
      <c r="A32" s="1072">
        <v>22</v>
      </c>
      <c r="B32" s="330" t="str">
        <f>'FR-16(7)(v)-1 Functional'!$B$32</f>
        <v>REQUESTED REVENUES (COST OF SERVICE ADJUSTED FOR SUBSIDIES)</v>
      </c>
      <c r="D32" s="1253"/>
      <c r="E32" s="1649"/>
      <c r="F32" s="1272">
        <f t="shared" ref="F32:K32" si="3">F30+F31</f>
        <v>129137158</v>
      </c>
      <c r="G32" s="233">
        <f t="shared" si="3"/>
        <v>71652459</v>
      </c>
      <c r="H32" s="211">
        <f t="shared" si="3"/>
        <v>50674153</v>
      </c>
      <c r="I32" s="1314">
        <f t="shared" si="3"/>
        <v>6810547</v>
      </c>
      <c r="J32" s="1272">
        <f t="shared" si="3"/>
        <v>129137159</v>
      </c>
      <c r="K32" s="1272">
        <f t="shared" si="3"/>
        <v>-1</v>
      </c>
    </row>
    <row r="33" spans="1:14" s="1252" customFormat="1">
      <c r="A33" s="1072">
        <v>23</v>
      </c>
      <c r="B33" s="331" t="s">
        <v>471</v>
      </c>
      <c r="C33" s="103"/>
      <c r="D33" s="1253"/>
      <c r="E33" s="1649"/>
      <c r="F33" s="1260">
        <f>'FR-16(7)(v)-14 TOTAL CLASS'!H33</f>
        <v>112012413</v>
      </c>
      <c r="G33" s="233">
        <f>'FR-16(7)(v)-3 PROD Demand'!H33+'FR-16(7)(v)-7 TRANS Demand'!H33+'FR-16(7)(v)-11 DIST Demand'!H33</f>
        <v>17059430</v>
      </c>
      <c r="H33" s="211">
        <f>'FR-16(7)(v)-4 PROD Energy'!H33+'FR-16(7)(v)-8 TRANS Energy'!H33+'FR-16(7)(v)-12 DIST Energy'!H33</f>
        <v>27027853</v>
      </c>
      <c r="I33" s="1314">
        <f>'FR-16(7)(v)-5 PROD Cust'!H33+'FR-16(7)(v)-9 TRANS Cust'!H33+'FR-16(7)(v)-13 DIST Cust'!H33</f>
        <v>7485114</v>
      </c>
      <c r="J33" s="1250">
        <f>SUM(G33:I33)</f>
        <v>51572397</v>
      </c>
      <c r="K33" s="1250">
        <f>F33-J33</f>
        <v>60440016</v>
      </c>
    </row>
    <row r="34" spans="1:14">
      <c r="A34" s="21">
        <v>24</v>
      </c>
      <c r="B34" s="366" t="s">
        <v>577</v>
      </c>
      <c r="C34" s="309"/>
      <c r="D34" s="359"/>
      <c r="E34" s="355"/>
      <c r="F34" s="369">
        <f t="shared" ref="F34:K34" si="4">F32-F33</f>
        <v>17124745</v>
      </c>
      <c r="G34" s="368">
        <f t="shared" si="4"/>
        <v>54593029</v>
      </c>
      <c r="H34" s="369">
        <f t="shared" si="4"/>
        <v>23646300</v>
      </c>
      <c r="I34" s="370">
        <f t="shared" si="4"/>
        <v>-674567</v>
      </c>
      <c r="J34" s="369">
        <f t="shared" si="4"/>
        <v>77564762</v>
      </c>
      <c r="K34" s="369">
        <f t="shared" si="4"/>
        <v>-60440017</v>
      </c>
    </row>
    <row r="35" spans="1:14">
      <c r="A35" s="21">
        <v>25</v>
      </c>
      <c r="B35" s="309"/>
      <c r="C35" s="309"/>
      <c r="D35" s="359"/>
      <c r="E35" s="355"/>
      <c r="F35" s="309"/>
      <c r="G35" s="371"/>
      <c r="H35" s="372"/>
      <c r="I35" s="373"/>
      <c r="J35" s="309"/>
      <c r="K35" s="309"/>
    </row>
    <row r="36" spans="1:14">
      <c r="A36" s="21">
        <v>26</v>
      </c>
      <c r="B36" s="309" t="s">
        <v>95</v>
      </c>
      <c r="C36" s="309"/>
      <c r="D36" s="359"/>
      <c r="E36" s="355"/>
      <c r="F36" s="364">
        <f>F777+F28</f>
        <v>-24320976</v>
      </c>
      <c r="G36" s="361">
        <f>G777+G28</f>
        <v>-11482550</v>
      </c>
      <c r="H36" s="362">
        <f>H777+H28</f>
        <v>-16882559</v>
      </c>
      <c r="I36" s="363">
        <f>I777+I28</f>
        <v>4044130</v>
      </c>
      <c r="J36" s="364">
        <f>J777+J28</f>
        <v>-24320979</v>
      </c>
      <c r="K36" s="364">
        <f>F36-J36</f>
        <v>3</v>
      </c>
    </row>
    <row r="37" spans="1:14">
      <c r="A37" s="21">
        <v>27</v>
      </c>
      <c r="B37" s="309" t="s">
        <v>96</v>
      </c>
      <c r="C37" s="309"/>
      <c r="D37" s="359"/>
      <c r="E37" s="355"/>
      <c r="F37" s="374">
        <f t="shared" ref="F37:K37" si="5">IF(F431=0,0,ROUND(F36/F431,5))</f>
        <v>-8.6260000000000003E-2</v>
      </c>
      <c r="G37" s="375">
        <f t="shared" si="5"/>
        <v>-4.4229999999999998E-2</v>
      </c>
      <c r="H37" s="376">
        <f t="shared" si="5"/>
        <v>-1.46065</v>
      </c>
      <c r="I37" s="377">
        <f t="shared" si="5"/>
        <v>0.37390000000000001</v>
      </c>
      <c r="J37" s="374">
        <f t="shared" si="5"/>
        <v>-8.6260000000000003E-2</v>
      </c>
      <c r="K37" s="374">
        <f t="shared" si="5"/>
        <v>0</v>
      </c>
    </row>
    <row r="38" spans="1:14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5">
        <f>F811</f>
        <v>7.5199999999999989E-2</v>
      </c>
      <c r="H38" s="376">
        <f>F811</f>
        <v>7.5199999999999989E-2</v>
      </c>
      <c r="I38" s="377">
        <f>F811</f>
        <v>7.5199999999999989E-2</v>
      </c>
      <c r="J38" s="374">
        <f>F811</f>
        <v>7.5199999999999989E-2</v>
      </c>
      <c r="K38" s="374">
        <f>IF(K37=0,0,F811)</f>
        <v>0</v>
      </c>
      <c r="N38" s="203" t="s">
        <v>579</v>
      </c>
    </row>
    <row r="39" spans="1:14">
      <c r="A39" s="21">
        <v>29</v>
      </c>
      <c r="B39" s="309" t="s">
        <v>97</v>
      </c>
      <c r="C39" s="309"/>
      <c r="D39" s="359"/>
      <c r="E39" s="355"/>
      <c r="F39" s="374">
        <f>IF(Equity=0,0,(F37-$F$806-$F$807-$F$809)*TotalCap/Equity)</f>
        <v>-0.20409507751241607</v>
      </c>
      <c r="G39" s="375">
        <f>IF(Equity=0,0,(G37-$F$806-$F$807-$F$809)*TotalCap/Equity)</f>
        <v>-0.12404546844329653</v>
      </c>
      <c r="H39" s="376">
        <f>IF(Equity=0,0,(H37-F806-F807-F809)*TotalCap/Equity)</f>
        <v>-2.8217344353165359</v>
      </c>
      <c r="I39" s="377">
        <f>IF(Equity=0,0,(I37-F806-F807-F809)*TotalCap/Equity)</f>
        <v>0.67231767788244556</v>
      </c>
      <c r="J39" s="374">
        <f>IF(Equity=0,0,(J37-F806-F807-F809)*TotalCap/Equity)</f>
        <v>-0.20409507751241607</v>
      </c>
      <c r="K39" s="374">
        <f>IF(OR(E793=0,K37=0)=TRUE,0,(K37-E806-E807-E809)*E796/E793)</f>
        <v>0</v>
      </c>
      <c r="N39" s="203" t="s">
        <v>580</v>
      </c>
    </row>
    <row r="40" spans="1:14">
      <c r="A40" s="21">
        <v>30</v>
      </c>
      <c r="B40" s="309" t="s">
        <v>98</v>
      </c>
      <c r="C40" s="309"/>
      <c r="D40" s="359"/>
      <c r="E40" s="355"/>
      <c r="F40" s="374">
        <f>IF(Equity=0,0,(F38-$F$806-$F$807-$F$809)*TotalCap/Equity)</f>
        <v>0.10341883826916935</v>
      </c>
      <c r="G40" s="375">
        <f>IF(Equity=0,0,(G38-F806-F807-F809)*TotalCap/Equity)</f>
        <v>0.10341883826916935</v>
      </c>
      <c r="H40" s="376">
        <f>IF(Equity=0,0,(H38-F806-F807-F809)*TotalCap/Equity)</f>
        <v>0.10341883826916935</v>
      </c>
      <c r="I40" s="377">
        <f>IF(Equity=0,0,(I38-F806-F807-F809)*TotalCap/Equity)</f>
        <v>0.10341883826916935</v>
      </c>
      <c r="J40" s="374">
        <f>IF(Equity=0,0,(J38-F806-F807-F809)*TotalCap/Equity)</f>
        <v>0.10341883826916935</v>
      </c>
      <c r="K40" s="374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59"/>
      <c r="E41" s="355"/>
      <c r="F41" s="309" t="s">
        <v>281</v>
      </c>
      <c r="G41" s="371"/>
      <c r="H41" s="372"/>
      <c r="I41" s="373"/>
      <c r="J41" s="309"/>
      <c r="K41" s="309"/>
    </row>
    <row r="42" spans="1:14">
      <c r="A42" s="21">
        <v>32</v>
      </c>
      <c r="B42" s="309" t="s">
        <v>99</v>
      </c>
      <c r="C42" s="309"/>
      <c r="D42" s="359"/>
      <c r="E42" s="355"/>
      <c r="F42" s="385">
        <f>'FR-16(7)(v)-14 TOTAL CLASS'!H42</f>
        <v>112012413</v>
      </c>
      <c r="G42" s="361">
        <f>F42-SUM(H42:I42)</f>
        <v>67121591</v>
      </c>
      <c r="H42" s="362">
        <f>'FR-16(7)(v)-4 PROD Energy'!H42</f>
        <v>42238567</v>
      </c>
      <c r="I42" s="363">
        <f>'FR-16(7)(v)-13 DIST Cust'!H42</f>
        <v>2652255</v>
      </c>
      <c r="J42" s="364">
        <f>SUM(G42:I42)</f>
        <v>112012413</v>
      </c>
      <c r="K42" s="364">
        <f>F42-J42</f>
        <v>0</v>
      </c>
    </row>
    <row r="43" spans="1:14">
      <c r="A43" s="21">
        <v>33</v>
      </c>
      <c r="B43" s="309" t="s">
        <v>100</v>
      </c>
      <c r="C43" s="309"/>
      <c r="D43" s="359"/>
      <c r="E43" s="355"/>
      <c r="F43" s="364">
        <f t="shared" ref="F43:K43" si="6">F30-F42</f>
        <v>221389</v>
      </c>
      <c r="G43" s="361">
        <f t="shared" si="6"/>
        <v>-8744521</v>
      </c>
      <c r="H43" s="362">
        <f t="shared" si="6"/>
        <v>8435586</v>
      </c>
      <c r="I43" s="363">
        <f t="shared" si="6"/>
        <v>530325</v>
      </c>
      <c r="J43" s="364">
        <f t="shared" si="6"/>
        <v>221390</v>
      </c>
      <c r="K43" s="364">
        <f t="shared" si="6"/>
        <v>-1</v>
      </c>
    </row>
    <row r="44" spans="1:14">
      <c r="A44" s="21">
        <v>34</v>
      </c>
      <c r="B44" s="309"/>
      <c r="C44" s="309" t="s">
        <v>231</v>
      </c>
      <c r="D44" s="359"/>
      <c r="E44" s="355"/>
      <c r="F44" s="378">
        <f t="shared" ref="F44:K44" si="7">IF(F42=0,0,ROUND(F43/F42,5))</f>
        <v>1.98E-3</v>
      </c>
      <c r="G44" s="379">
        <f t="shared" si="7"/>
        <v>-0.13028000000000001</v>
      </c>
      <c r="H44" s="380">
        <f t="shared" si="7"/>
        <v>0.19971</v>
      </c>
      <c r="I44" s="381">
        <f t="shared" si="7"/>
        <v>0.19994999999999999</v>
      </c>
      <c r="J44" s="378">
        <f t="shared" si="7"/>
        <v>1.98E-3</v>
      </c>
      <c r="K44" s="364">
        <f t="shared" si="7"/>
        <v>0</v>
      </c>
    </row>
    <row r="45" spans="1:14">
      <c r="A45" s="21">
        <v>35</v>
      </c>
      <c r="B45" s="309" t="s">
        <v>101</v>
      </c>
      <c r="C45" s="309"/>
      <c r="D45" s="359"/>
      <c r="E45" s="355"/>
      <c r="F45" s="364">
        <f t="shared" ref="F45:K45" si="8">F33-F42</f>
        <v>0</v>
      </c>
      <c r="G45" s="361">
        <f t="shared" si="8"/>
        <v>-50062161</v>
      </c>
      <c r="H45" s="362">
        <f t="shared" si="8"/>
        <v>-15210714</v>
      </c>
      <c r="I45" s="363">
        <f t="shared" si="8"/>
        <v>4832859</v>
      </c>
      <c r="J45" s="364">
        <f t="shared" si="8"/>
        <v>-60440016</v>
      </c>
      <c r="K45" s="364">
        <f t="shared" si="8"/>
        <v>60440016</v>
      </c>
    </row>
    <row r="46" spans="1:14">
      <c r="A46" s="21">
        <v>36</v>
      </c>
      <c r="B46" s="309"/>
      <c r="C46" s="309" t="s">
        <v>231</v>
      </c>
      <c r="D46" s="359"/>
      <c r="E46" s="355"/>
      <c r="F46" s="378">
        <f t="shared" ref="F46:K46" si="9">IF(F42=0,0,ROUND(F45/F42,5))</f>
        <v>0</v>
      </c>
      <c r="G46" s="382">
        <f t="shared" si="9"/>
        <v>-0.74583999999999995</v>
      </c>
      <c r="H46" s="383">
        <f t="shared" si="9"/>
        <v>-0.36010999999999999</v>
      </c>
      <c r="I46" s="384">
        <f t="shared" si="9"/>
        <v>1.8221700000000001</v>
      </c>
      <c r="J46" s="378">
        <f t="shared" si="9"/>
        <v>-0.53957999999999995</v>
      </c>
      <c r="K46" s="364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6</v>
      </c>
      <c r="K48" s="18"/>
    </row>
    <row r="49" spans="1:11">
      <c r="A49" s="31" t="str">
        <f>$A$2</f>
        <v>DISTR. SEC.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22-00372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4</v>
      </c>
      <c r="C56" s="33"/>
      <c r="D56" s="34" t="s">
        <v>275</v>
      </c>
      <c r="E56" s="33"/>
      <c r="F56" s="34" t="str">
        <f>$F$9</f>
        <v>DISTR. SEC.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4 TOTAL CLASS'!H59</f>
        <v>213056251</v>
      </c>
      <c r="G59" s="139">
        <f>'FR-16(7)(v)-3 PROD Demand'!H59+'FR-16(7)(v)-7 TRANS Demand'!H59+'FR-16(7)(v)-11 DIST Demand'!H59</f>
        <v>213056251</v>
      </c>
      <c r="H59" s="130">
        <f>'FR-16(7)(v)-4 PROD Energy'!H59+'FR-16(7)(v)-8 TRANS Energy'!H59+'FR-16(7)(v)-12 DIST Energy'!H59</f>
        <v>0</v>
      </c>
      <c r="I59" s="131">
        <f>'FR-16(7)(v)-5 PROD Cust'!H59+'FR-16(7)(v)-9 TRANS Cust'!H59+'FR-16(7)(v)-13 DIST Cust'!H59</f>
        <v>0</v>
      </c>
      <c r="J59" s="35">
        <f>SUM(G59:I59)</f>
        <v>213056251</v>
      </c>
      <c r="K59" s="35">
        <f>F59-J59</f>
        <v>0</v>
      </c>
    </row>
    <row r="60" spans="1:11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4 TOTAL CLASS'!H60</f>
        <v>80804352</v>
      </c>
      <c r="G60" s="139">
        <f>'FR-16(7)(v)-3 PROD Demand'!H60+'FR-16(7)(v)-7 TRANS Demand'!H60+'FR-16(7)(v)-11 DIST Demand'!H60</f>
        <v>80804352</v>
      </c>
      <c r="H60" s="130">
        <f>'FR-16(7)(v)-4 PROD Energy'!H60+'FR-16(7)(v)-8 TRANS Energy'!H60+'FR-16(7)(v)-12 DIST Energy'!H60</f>
        <v>0</v>
      </c>
      <c r="I60" s="131">
        <f>'FR-16(7)(v)-5 PROD Cust'!H60+'FR-16(7)(v)-9 TRANS Cust'!H60+'FR-16(7)(v)-13 DIST Cust'!H60</f>
        <v>0</v>
      </c>
      <c r="J60" s="35">
        <f>SUM(G60:I60)</f>
        <v>80804352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H61</f>
        <v>0</v>
      </c>
      <c r="G61" s="139">
        <f>'FR-16(7)(v)-3 PROD Demand'!H61+'FR-16(7)(v)-7 TRANS Demand'!H61+'FR-16(7)(v)-11 DIST Demand'!H61</f>
        <v>0</v>
      </c>
      <c r="H61" s="130">
        <f>'FR-16(7)(v)-4 PROD Energy'!H61+'FR-16(7)(v)-8 TRANS Energy'!H61+'FR-16(7)(v)-12 DIST Energy'!H61</f>
        <v>0</v>
      </c>
      <c r="I61" s="131">
        <f>'FR-16(7)(v)-5 PROD Cust'!H61+'FR-16(7)(v)-9 TRANS Cust'!H61+'FR-16(7)(v)-13 DIST Cust'!H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293860603</v>
      </c>
      <c r="G62" s="140">
        <f t="shared" si="11"/>
        <v>293860603</v>
      </c>
      <c r="H62" s="132">
        <f t="shared" si="11"/>
        <v>0</v>
      </c>
      <c r="I62" s="133">
        <f t="shared" si="11"/>
        <v>0</v>
      </c>
      <c r="J62" s="36">
        <f t="shared" si="11"/>
        <v>293860603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4 TOTAL CLASS'!H65</f>
        <v>0</v>
      </c>
      <c r="G65" s="139">
        <f>'FR-16(7)(v)-3 PROD Demand'!H65+'FR-16(7)(v)-7 TRANS Demand'!H65+'FR-16(7)(v)-11 DIST Demand'!H65</f>
        <v>0</v>
      </c>
      <c r="H65" s="130">
        <f>'FR-16(7)(v)-4 PROD Energy'!H65+'FR-16(7)(v)-8 TRANS Energy'!H65+'FR-16(7)(v)-12 DIST Energy'!H65</f>
        <v>0</v>
      </c>
      <c r="I65" s="131">
        <f>'FR-16(7)(v)-5 PROD Cust'!H65+'FR-16(7)(v)-9 TRANS Cust'!H65+'FR-16(7)(v)-13 DIST Cust'!H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4 TOTAL CLASS'!H66</f>
        <v>36795993</v>
      </c>
      <c r="G66" s="139">
        <f>'FR-16(7)(v)-3 PROD Demand'!H66+'FR-16(7)(v)-7 TRANS Demand'!H66+'FR-16(7)(v)-11 DIST Demand'!H66</f>
        <v>36795993</v>
      </c>
      <c r="H66" s="130">
        <f>'FR-16(7)(v)-4 PROD Energy'!H66+'FR-16(7)(v)-8 TRANS Energy'!H66+'FR-16(7)(v)-12 DIST Energy'!H66</f>
        <v>0</v>
      </c>
      <c r="I66" s="131">
        <f>'FR-16(7)(v)-5 PROD Cust'!H66+'FR-16(7)(v)-9 TRANS Cust'!H66+'FR-16(7)(v)-13 DIST Cust'!H66</f>
        <v>0</v>
      </c>
      <c r="J66" s="35">
        <f>SUM(G66:I66)</f>
        <v>36795993</v>
      </c>
      <c r="K66" s="35">
        <f>F66-J66</f>
        <v>0</v>
      </c>
    </row>
    <row r="67" spans="1:11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4 TOTAL CLASS'!H67</f>
        <v>0</v>
      </c>
      <c r="G67" s="139">
        <f>'FR-16(7)(v)-3 PROD Demand'!H67+'FR-16(7)(v)-7 TRANS Demand'!H67+'FR-16(7)(v)-11 DIST Demand'!H67</f>
        <v>0</v>
      </c>
      <c r="H67" s="130">
        <f>'FR-16(7)(v)-4 PROD Energy'!H67+'FR-16(7)(v)-8 TRANS Energy'!H67+'FR-16(7)(v)-12 DIST Energy'!H67</f>
        <v>0</v>
      </c>
      <c r="I67" s="131">
        <f>'FR-16(7)(v)-5 PROD Cust'!H67+'FR-16(7)(v)-9 TRANS Cust'!H67+'FR-16(7)(v)-13 DIST Cust'!H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36795993</v>
      </c>
      <c r="G68" s="140">
        <f t="shared" si="12"/>
        <v>36795993</v>
      </c>
      <c r="H68" s="132">
        <f t="shared" si="12"/>
        <v>0</v>
      </c>
      <c r="I68" s="133">
        <f t="shared" si="12"/>
        <v>0</v>
      </c>
      <c r="J68" s="36">
        <f t="shared" si="12"/>
        <v>36795993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330656596</v>
      </c>
      <c r="G70" s="139">
        <f t="shared" si="13"/>
        <v>330656596</v>
      </c>
      <c r="H70" s="130">
        <f t="shared" si="13"/>
        <v>0</v>
      </c>
      <c r="I70" s="131">
        <f t="shared" si="13"/>
        <v>0</v>
      </c>
      <c r="J70" s="35">
        <f t="shared" si="13"/>
        <v>330656596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H73</f>
        <v>44246707</v>
      </c>
      <c r="G73" s="139">
        <f>'FR-16(7)(v)-3 PROD Demand'!H73+'FR-16(7)(v)-7 TRANS Demand'!H73+'FR-16(7)(v)-11 DIST Demand'!H73</f>
        <v>44246707</v>
      </c>
      <c r="H73" s="130">
        <f>'FR-16(7)(v)-4 PROD Energy'!H73+'FR-16(7)(v)-8 TRANS Energy'!H73+'FR-16(7)(v)-12 DIST Energy'!H73</f>
        <v>0</v>
      </c>
      <c r="I73" s="131">
        <f>'FR-16(7)(v)-5 PROD Cust'!H73+'FR-16(7)(v)-9 TRANS Cust'!H73+'FR-16(7)(v)-13 DIST Cust'!H73</f>
        <v>0</v>
      </c>
      <c r="J73" s="35">
        <f>SUM(G73:I73)</f>
        <v>44246707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H74</f>
        <v>12968387</v>
      </c>
      <c r="G74" s="139">
        <f>'FR-16(7)(v)-3 PROD Demand'!H74+'FR-16(7)(v)-7 TRANS Demand'!H74+'FR-16(7)(v)-11 DIST Demand'!H74</f>
        <v>12968387</v>
      </c>
      <c r="H74" s="130">
        <f>'FR-16(7)(v)-4 PROD Energy'!H74+'FR-16(7)(v)-8 TRANS Energy'!H74+'FR-16(7)(v)-12 DIST Energy'!H74</f>
        <v>0</v>
      </c>
      <c r="I74" s="131">
        <f>'FR-16(7)(v)-5 PROD Cust'!H74+'FR-16(7)(v)-9 TRANS Cust'!H74+'FR-16(7)(v)-13 DIST Cust'!H74</f>
        <v>0</v>
      </c>
      <c r="J74" s="35">
        <f>SUM(G74:I74)</f>
        <v>12968387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H75</f>
        <v>1551346</v>
      </c>
      <c r="G75" s="139">
        <f>'FR-16(7)(v)-3 PROD Demand'!H75+'FR-16(7)(v)-7 TRANS Demand'!H75+'FR-16(7)(v)-11 DIST Demand'!H75</f>
        <v>0</v>
      </c>
      <c r="H75" s="130">
        <f>'FR-16(7)(v)-4 PROD Energy'!H75+'FR-16(7)(v)-8 TRANS Energy'!H75+'FR-16(7)(v)-12 DIST Energy'!H75</f>
        <v>0</v>
      </c>
      <c r="I75" s="131">
        <f>'FR-16(7)(v)-5 PROD Cust'!H75+'FR-16(7)(v)-9 TRANS Cust'!H75+'FR-16(7)(v)-13 DIST Cust'!H75</f>
        <v>1551346</v>
      </c>
      <c r="J75" s="35">
        <f t="shared" ref="J75:J85" si="14">SUM(G75:I75)</f>
        <v>1551346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H76</f>
        <v>4686892</v>
      </c>
      <c r="G76" s="139">
        <f>'FR-16(7)(v)-3 PROD Demand'!H76+'FR-16(7)(v)-7 TRANS Demand'!H76+'FR-16(7)(v)-11 DIST Demand'!H76</f>
        <v>4686892</v>
      </c>
      <c r="H76" s="130">
        <f>'FR-16(7)(v)-4 PROD Energy'!H76+'FR-16(7)(v)-8 TRANS Energy'!H76+'FR-16(7)(v)-12 DIST Energy'!H76</f>
        <v>0</v>
      </c>
      <c r="I76" s="131">
        <f>'FR-16(7)(v)-5 PROD Cust'!H76+'FR-16(7)(v)-9 TRANS Cust'!H76+'FR-16(7)(v)-13 DIST Cust'!H76</f>
        <v>0</v>
      </c>
      <c r="J76" s="35">
        <f t="shared" si="14"/>
        <v>4686892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H77</f>
        <v>403430</v>
      </c>
      <c r="G77" s="139">
        <f>'FR-16(7)(v)-3 PROD Demand'!H77+'FR-16(7)(v)-7 TRANS Demand'!H77+'FR-16(7)(v)-11 DIST Demand'!H77</f>
        <v>0</v>
      </c>
      <c r="H77" s="130">
        <f>'FR-16(7)(v)-4 PROD Energy'!H77+'FR-16(7)(v)-8 TRANS Energy'!H77+'FR-16(7)(v)-12 DIST Energy'!H77</f>
        <v>0</v>
      </c>
      <c r="I77" s="131">
        <f>'FR-16(7)(v)-5 PROD Cust'!H77+'FR-16(7)(v)-9 TRANS Cust'!H77+'FR-16(7)(v)-13 DIST Cust'!H77</f>
        <v>403430</v>
      </c>
      <c r="J77" s="35">
        <f t="shared" si="14"/>
        <v>403430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H78</f>
        <v>28269258</v>
      </c>
      <c r="G78" s="139">
        <f>'FR-16(7)(v)-3 PROD Demand'!H78+'FR-16(7)(v)-7 TRANS Demand'!H78+'FR-16(7)(v)-11 DIST Demand'!H78</f>
        <v>28269258</v>
      </c>
      <c r="H78" s="130">
        <f>'FR-16(7)(v)-4 PROD Energy'!H78+'FR-16(7)(v)-8 TRANS Energy'!H78+'FR-16(7)(v)-12 DIST Energy'!H78</f>
        <v>0</v>
      </c>
      <c r="I78" s="131">
        <f>'FR-16(7)(v)-5 PROD Cust'!H78+'FR-16(7)(v)-9 TRANS Cust'!H78+'FR-16(7)(v)-13 DIST Cust'!H78</f>
        <v>0</v>
      </c>
      <c r="J78" s="35">
        <f t="shared" si="14"/>
        <v>28269258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H79</f>
        <v>1806946</v>
      </c>
      <c r="G79" s="139">
        <f>'FR-16(7)(v)-3 PROD Demand'!H79+'FR-16(7)(v)-7 TRANS Demand'!H79+'FR-16(7)(v)-11 DIST Demand'!H79</f>
        <v>0</v>
      </c>
      <c r="H79" s="130">
        <f>'FR-16(7)(v)-4 PROD Energy'!H79+'FR-16(7)(v)-8 TRANS Energy'!H79+'FR-16(7)(v)-12 DIST Energy'!H79</f>
        <v>0</v>
      </c>
      <c r="I79" s="131">
        <f>'FR-16(7)(v)-5 PROD Cust'!H79+'FR-16(7)(v)-9 TRANS Cust'!H79+'FR-16(7)(v)-13 DIST Cust'!H79</f>
        <v>1806946</v>
      </c>
      <c r="J79" s="35">
        <f t="shared" si="14"/>
        <v>1806946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H80</f>
        <v>11266301</v>
      </c>
      <c r="G80" s="139">
        <f>'FR-16(7)(v)-3 PROD Demand'!H80+'FR-16(7)(v)-7 TRANS Demand'!H80+'FR-16(7)(v)-11 DIST Demand'!H80</f>
        <v>11266301</v>
      </c>
      <c r="H80" s="130">
        <f>'FR-16(7)(v)-4 PROD Energy'!H80+'FR-16(7)(v)-8 TRANS Energy'!H80+'FR-16(7)(v)-12 DIST Energy'!H80</f>
        <v>0</v>
      </c>
      <c r="I80" s="131">
        <f>'FR-16(7)(v)-5 PROD Cust'!H80+'FR-16(7)(v)-9 TRANS Cust'!H80+'FR-16(7)(v)-13 DIST Cust'!H80</f>
        <v>0</v>
      </c>
      <c r="J80" s="35">
        <f t="shared" si="14"/>
        <v>11266301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H81</f>
        <v>825568</v>
      </c>
      <c r="G81" s="139">
        <f>'FR-16(7)(v)-3 PROD Demand'!H81+'FR-16(7)(v)-7 TRANS Demand'!H81+'FR-16(7)(v)-11 DIST Demand'!H81</f>
        <v>0</v>
      </c>
      <c r="H81" s="130">
        <f>'FR-16(7)(v)-4 PROD Energy'!H81+'FR-16(7)(v)-8 TRANS Energy'!H81+'FR-16(7)(v)-12 DIST Energy'!H81</f>
        <v>0</v>
      </c>
      <c r="I81" s="131">
        <f>'FR-16(7)(v)-5 PROD Cust'!H81+'FR-16(7)(v)-9 TRANS Cust'!H81+'FR-16(7)(v)-13 DIST Cust'!H81</f>
        <v>825568</v>
      </c>
      <c r="J81" s="35">
        <f t="shared" si="14"/>
        <v>825568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H82</f>
        <v>27381803</v>
      </c>
      <c r="G82" s="139">
        <f>'FR-16(7)(v)-3 PROD Demand'!H82+'FR-16(7)(v)-7 TRANS Demand'!H82+'FR-16(7)(v)-11 DIST Demand'!H82</f>
        <v>27381803</v>
      </c>
      <c r="H82" s="130">
        <f>'FR-16(7)(v)-4 PROD Energy'!H82+'FR-16(7)(v)-8 TRANS Energy'!H82+'FR-16(7)(v)-12 DIST Energy'!H82</f>
        <v>0</v>
      </c>
      <c r="I82" s="131">
        <f>'FR-16(7)(v)-5 PROD Cust'!H82+'FR-16(7)(v)-9 TRANS Cust'!H82+'FR-16(7)(v)-13 DIST Cust'!H82</f>
        <v>0</v>
      </c>
      <c r="J82" s="35">
        <f t="shared" si="14"/>
        <v>27381803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H83</f>
        <v>1907247</v>
      </c>
      <c r="G83" s="139">
        <f>'FR-16(7)(v)-3 PROD Demand'!H83+'FR-16(7)(v)-7 TRANS Demand'!H83+'FR-16(7)(v)-11 DIST Demand'!H83</f>
        <v>0</v>
      </c>
      <c r="H83" s="130">
        <f>'FR-16(7)(v)-4 PROD Energy'!H83+'FR-16(7)(v)-8 TRANS Energy'!H83+'FR-16(7)(v)-12 DIST Energy'!H83</f>
        <v>0</v>
      </c>
      <c r="I83" s="131">
        <f>'FR-16(7)(v)-5 PROD Cust'!H83+'FR-16(7)(v)-9 TRANS Cust'!H83+'FR-16(7)(v)-13 DIST Cust'!H83</f>
        <v>1907247</v>
      </c>
      <c r="J83" s="35">
        <f t="shared" si="14"/>
        <v>1907247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H84</f>
        <v>5740740</v>
      </c>
      <c r="G84" s="139">
        <f>'FR-16(7)(v)-3 PROD Demand'!H84+'FR-16(7)(v)-7 TRANS Demand'!H84+'FR-16(7)(v)-11 DIST Demand'!H84</f>
        <v>5740740</v>
      </c>
      <c r="H84" s="130">
        <f>'FR-16(7)(v)-4 PROD Energy'!H84+'FR-16(7)(v)-8 TRANS Energy'!H84+'FR-16(7)(v)-12 DIST Energy'!H84</f>
        <v>0</v>
      </c>
      <c r="I84" s="131">
        <f>'FR-16(7)(v)-5 PROD Cust'!H84+'FR-16(7)(v)-9 TRANS Cust'!H84+'FR-16(7)(v)-13 DIST Cust'!H84</f>
        <v>0</v>
      </c>
      <c r="J84" s="35">
        <f t="shared" si="14"/>
        <v>5740740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H85</f>
        <v>349294</v>
      </c>
      <c r="G85" s="139">
        <f>'FR-16(7)(v)-3 PROD Demand'!H85+'FR-16(7)(v)-7 TRANS Demand'!H85+'FR-16(7)(v)-11 DIST Demand'!H85</f>
        <v>0</v>
      </c>
      <c r="H85" s="130">
        <f>'FR-16(7)(v)-4 PROD Energy'!H85+'FR-16(7)(v)-8 TRANS Energy'!H85+'FR-16(7)(v)-12 DIST Energy'!H85</f>
        <v>0</v>
      </c>
      <c r="I85" s="131">
        <f>'FR-16(7)(v)-5 PROD Cust'!H85+'FR-16(7)(v)-9 TRANS Cust'!H85+'FR-16(7)(v)-13 DIST Cust'!H85</f>
        <v>349294</v>
      </c>
      <c r="J85" s="35">
        <f t="shared" si="14"/>
        <v>349294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H86</f>
        <v>18464257</v>
      </c>
      <c r="G86" s="139">
        <f>'FR-16(7)(v)-3 PROD Demand'!H86+'FR-16(7)(v)-7 TRANS Demand'!H86+'FR-16(7)(v)-11 DIST Demand'!H86</f>
        <v>18464257</v>
      </c>
      <c r="H86" s="130">
        <f>'FR-16(7)(v)-4 PROD Energy'!H86+'FR-16(7)(v)-8 TRANS Energy'!H86+'FR-16(7)(v)-12 DIST Energy'!H86</f>
        <v>0</v>
      </c>
      <c r="I86" s="131">
        <f>'FR-16(7)(v)-5 PROD Cust'!H86+'FR-16(7)(v)-9 TRANS Cust'!H86+'FR-16(7)(v)-13 DIST Cust'!H86</f>
        <v>0</v>
      </c>
      <c r="J86" s="35">
        <f t="shared" ref="J86:J92" si="16">SUM(G86:I86)</f>
        <v>18464257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H87</f>
        <v>1691940</v>
      </c>
      <c r="G87" s="139">
        <f>'FR-16(7)(v)-3 PROD Demand'!H87+'FR-16(7)(v)-7 TRANS Demand'!H87+'FR-16(7)(v)-11 DIST Demand'!H87</f>
        <v>0</v>
      </c>
      <c r="H87" s="130">
        <f>'FR-16(7)(v)-4 PROD Energy'!H87+'FR-16(7)(v)-8 TRANS Energy'!H87+'FR-16(7)(v)-12 DIST Energy'!H87</f>
        <v>0</v>
      </c>
      <c r="I87" s="131">
        <f>'FR-16(7)(v)-5 PROD Cust'!H87+'FR-16(7)(v)-9 TRANS Cust'!H87+'FR-16(7)(v)-13 DIST Cust'!H87</f>
        <v>1691940</v>
      </c>
      <c r="J87" s="35">
        <f t="shared" si="16"/>
        <v>1691940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H88</f>
        <v>2076697</v>
      </c>
      <c r="G88" s="139">
        <f>'FR-16(7)(v)-3 PROD Demand'!H88+'FR-16(7)(v)-7 TRANS Demand'!H88+'FR-16(7)(v)-11 DIST Demand'!H88</f>
        <v>0</v>
      </c>
      <c r="H88" s="130">
        <f>'FR-16(7)(v)-4 PROD Energy'!H88+'FR-16(7)(v)-8 TRANS Energy'!H88+'FR-16(7)(v)-12 DIST Energy'!H88</f>
        <v>0</v>
      </c>
      <c r="I88" s="131">
        <f>'FR-16(7)(v)-5 PROD Cust'!H88+'FR-16(7)(v)-9 TRANS Cust'!H88+'FR-16(7)(v)-13 DIST Cust'!H88</f>
        <v>2076697</v>
      </c>
      <c r="J88" s="35">
        <f t="shared" si="16"/>
        <v>2076697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H89</f>
        <v>5930157</v>
      </c>
      <c r="G89" s="139">
        <f>'FR-16(7)(v)-3 PROD Demand'!H89+'FR-16(7)(v)-7 TRANS Demand'!H89+'FR-16(7)(v)-11 DIST Demand'!H89</f>
        <v>0</v>
      </c>
      <c r="H89" s="130">
        <f>'FR-16(7)(v)-4 PROD Energy'!H89+'FR-16(7)(v)-8 TRANS Energy'!H89+'FR-16(7)(v)-12 DIST Energy'!H89</f>
        <v>0</v>
      </c>
      <c r="I89" s="131">
        <f>'FR-16(7)(v)-5 PROD Cust'!H89+'FR-16(7)(v)-9 TRANS Cust'!H89+'FR-16(7)(v)-13 DIST Cust'!H89</f>
        <v>5930157</v>
      </c>
      <c r="J89" s="35">
        <f t="shared" si="16"/>
        <v>5930157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H90</f>
        <v>0</v>
      </c>
      <c r="G90" s="139">
        <f>'FR-16(7)(v)-3 PROD Demand'!H90+'FR-16(7)(v)-7 TRANS Demand'!H90+'FR-16(7)(v)-11 DIST Demand'!H90</f>
        <v>0</v>
      </c>
      <c r="H90" s="130">
        <f>'FR-16(7)(v)-4 PROD Energy'!H90+'FR-16(7)(v)-8 TRANS Energy'!H90+'FR-16(7)(v)-12 DIST Energy'!H90</f>
        <v>0</v>
      </c>
      <c r="I90" s="131">
        <f>'FR-16(7)(v)-5 PROD Cust'!H90+'FR-16(7)(v)-9 TRANS Cust'!H90+'FR-16(7)(v)-13 DIST Cust'!H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H91</f>
        <v>0</v>
      </c>
      <c r="G91" s="139">
        <f>'FR-16(7)(v)-3 PROD Demand'!H91+'FR-16(7)(v)-7 TRANS Demand'!H91+'FR-16(7)(v)-11 DIST Demand'!H91</f>
        <v>0</v>
      </c>
      <c r="H91" s="130">
        <f>'FR-16(7)(v)-4 PROD Energy'!H91+'FR-16(7)(v)-8 TRANS Energy'!H91+'FR-16(7)(v)-12 DIST Energy'!H91</f>
        <v>0</v>
      </c>
      <c r="I91" s="131">
        <f>'FR-16(7)(v)-5 PROD Cust'!H91+'FR-16(7)(v)-9 TRANS Cust'!H91+'FR-16(7)(v)-13 DIST Cust'!H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H92</f>
        <v>0</v>
      </c>
      <c r="G92" s="139">
        <f>'FR-16(7)(v)-3 PROD Demand'!H92+'FR-16(7)(v)-7 TRANS Demand'!H92+'FR-16(7)(v)-11 DIST Demand'!H92</f>
        <v>0</v>
      </c>
      <c r="H92" s="130">
        <f>'FR-16(7)(v)-4 PROD Energy'!H92+'FR-16(7)(v)-8 TRANS Energy'!H92+'FR-16(7)(v)-12 DIST Energy'!H92</f>
        <v>0</v>
      </c>
      <c r="I92" s="131">
        <f>'FR-16(7)(v)-5 PROD Cust'!H92+'FR-16(7)(v)-9 TRANS Cust'!H92+'FR-16(7)(v)-13 DIST Cust'!H92</f>
        <v>0</v>
      </c>
      <c r="J92" s="35">
        <f t="shared" si="16"/>
        <v>0</v>
      </c>
      <c r="K92" s="35">
        <f t="shared" si="17"/>
        <v>0</v>
      </c>
    </row>
    <row r="93" spans="1:11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4 TOTAL CLASS'!H93</f>
        <v>0</v>
      </c>
      <c r="G93" s="139">
        <f>'FR-16(7)(v)-3 PROD Demand'!H93+'FR-16(7)(v)-7 TRANS Demand'!H93+'FR-16(7)(v)-11 DIST Demand'!H93</f>
        <v>0</v>
      </c>
      <c r="H93" s="130">
        <f>'FR-16(7)(v)-4 PROD Energy'!H93+'FR-16(7)(v)-8 TRANS Energy'!H93+'FR-16(7)(v)-12 DIST Energy'!H93</f>
        <v>0</v>
      </c>
      <c r="I93" s="131">
        <f>'FR-16(7)(v)-5 PROD Cust'!H93+'FR-16(7)(v)-9 TRANS Cust'!H93+'FR-16(7)(v)-13 DIST Cust'!H93</f>
        <v>0</v>
      </c>
      <c r="J93" s="1249">
        <f t="shared" ref="J93" si="18">SUM(G93:I93)</f>
        <v>0</v>
      </c>
      <c r="K93" s="1249">
        <f t="shared" ref="K93" si="19">F93-J93</f>
        <v>0</v>
      </c>
    </row>
    <row r="94" spans="1:11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169566970</v>
      </c>
      <c r="G94" s="140">
        <f t="shared" ref="G94:K94" si="20">SUM(G73:G92)</f>
        <v>153024345</v>
      </c>
      <c r="H94" s="132">
        <f t="shared" si="20"/>
        <v>0</v>
      </c>
      <c r="I94" s="133">
        <f t="shared" si="20"/>
        <v>16542625</v>
      </c>
      <c r="J94" s="36">
        <f t="shared" si="20"/>
        <v>169566970</v>
      </c>
      <c r="K94" s="36">
        <f t="shared" si="20"/>
        <v>0</v>
      </c>
    </row>
    <row r="95" spans="1:11">
      <c r="A95" s="1245">
        <v>38</v>
      </c>
      <c r="D95" s="32"/>
      <c r="E95" s="18"/>
      <c r="G95" s="138"/>
      <c r="H95" s="128"/>
      <c r="I95" s="129"/>
    </row>
    <row r="96" spans="1:11">
      <c r="A96" s="1245">
        <v>39</v>
      </c>
      <c r="B96" s="20" t="s">
        <v>17</v>
      </c>
      <c r="D96" s="32"/>
      <c r="E96" s="18"/>
      <c r="F96" s="35">
        <f t="shared" ref="F96:K96" si="21">F94+F68</f>
        <v>206362963</v>
      </c>
      <c r="G96" s="139">
        <f t="shared" si="21"/>
        <v>189820338</v>
      </c>
      <c r="H96" s="130">
        <f t="shared" si="21"/>
        <v>0</v>
      </c>
      <c r="I96" s="131">
        <f t="shared" si="21"/>
        <v>16542625</v>
      </c>
      <c r="J96" s="35">
        <f t="shared" si="21"/>
        <v>206362963</v>
      </c>
      <c r="K96" s="35">
        <f t="shared" si="21"/>
        <v>0</v>
      </c>
    </row>
    <row r="97" spans="1:11">
      <c r="A97" s="1245">
        <v>40</v>
      </c>
      <c r="B97" s="20" t="s">
        <v>18</v>
      </c>
      <c r="D97" s="32"/>
      <c r="E97" s="18"/>
      <c r="F97" s="35">
        <f t="shared" ref="F97:K97" si="22">F94+F70</f>
        <v>500223566</v>
      </c>
      <c r="G97" s="139">
        <f t="shared" si="22"/>
        <v>483680941</v>
      </c>
      <c r="H97" s="130">
        <f t="shared" si="22"/>
        <v>0</v>
      </c>
      <c r="I97" s="131">
        <f t="shared" si="22"/>
        <v>16542625</v>
      </c>
      <c r="J97" s="35">
        <f t="shared" si="22"/>
        <v>500223566</v>
      </c>
      <c r="K97" s="35">
        <f t="shared" si="22"/>
        <v>0</v>
      </c>
    </row>
    <row r="98" spans="1:11">
      <c r="A98" s="1245">
        <v>41</v>
      </c>
      <c r="D98" s="32"/>
      <c r="E98" s="18"/>
      <c r="G98" s="138"/>
      <c r="H98" s="128"/>
      <c r="I98" s="129"/>
    </row>
    <row r="99" spans="1:11">
      <c r="A99" s="124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H100</f>
        <v>6450919</v>
      </c>
      <c r="G100" s="139">
        <f>'FR-16(7)(v)-3 PROD Demand'!H100+'FR-16(7)(v)-7 TRANS Demand'!H100+'FR-16(7)(v)-11 DIST Demand'!H100</f>
        <v>6450919</v>
      </c>
      <c r="H100" s="130">
        <f>'FR-16(7)(v)-4 PROD Energy'!H100+'FR-16(7)(v)-8 TRANS Energy'!H100+'FR-16(7)(v)-12 DIST Energy'!H100</f>
        <v>0</v>
      </c>
      <c r="I100" s="131">
        <f>'FR-16(7)(v)-5 PROD Cust'!H100+'FR-16(7)(v)-9 TRANS Cust'!H100+'FR-16(7)(v)-13 DIST Cust'!H100</f>
        <v>0</v>
      </c>
      <c r="J100" s="35">
        <f>SUM(G100:I100)</f>
        <v>6450919</v>
      </c>
      <c r="K100" s="35">
        <f>F100-J100</f>
        <v>0</v>
      </c>
    </row>
    <row r="101" spans="1:11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H101</f>
        <v>4766822</v>
      </c>
      <c r="G101" s="139">
        <f>'FR-16(7)(v)-3 PROD Demand'!H101+'FR-16(7)(v)-7 TRANS Demand'!H101+'FR-16(7)(v)-11 DIST Demand'!H101</f>
        <v>0</v>
      </c>
      <c r="H101" s="130">
        <f>'FR-16(7)(v)-4 PROD Energy'!H101+'FR-16(7)(v)-8 TRANS Energy'!H101+'FR-16(7)(v)-12 DIST Energy'!H101</f>
        <v>4766822</v>
      </c>
      <c r="I101" s="131">
        <f>'FR-16(7)(v)-5 PROD Cust'!H101+'FR-16(7)(v)-9 TRANS Cust'!H101+'FR-16(7)(v)-13 DIST Cust'!H101</f>
        <v>0</v>
      </c>
      <c r="J101" s="35">
        <f t="shared" ref="J101:J108" si="23">SUM(G101:I101)</f>
        <v>4766822</v>
      </c>
      <c r="K101" s="35">
        <f t="shared" ref="K101:K108" si="24">F101-J101</f>
        <v>0</v>
      </c>
    </row>
    <row r="102" spans="1:11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H102</f>
        <v>746133</v>
      </c>
      <c r="G102" s="139">
        <f>'FR-16(7)(v)-3 PROD Demand'!H102+'FR-16(7)(v)-7 TRANS Demand'!H102+'FR-16(7)(v)-11 DIST Demand'!H102</f>
        <v>746133</v>
      </c>
      <c r="H102" s="130">
        <f>'FR-16(7)(v)-4 PROD Energy'!H102+'FR-16(7)(v)-8 TRANS Energy'!H102+'FR-16(7)(v)-12 DIST Energy'!H102</f>
        <v>0</v>
      </c>
      <c r="I102" s="131">
        <f>'FR-16(7)(v)-5 PROD Cust'!H102+'FR-16(7)(v)-9 TRANS Cust'!H102+'FR-16(7)(v)-13 DIST Cust'!H102</f>
        <v>0</v>
      </c>
      <c r="J102" s="35">
        <f t="shared" si="23"/>
        <v>746133</v>
      </c>
      <c r="K102" s="35">
        <f t="shared" si="24"/>
        <v>0</v>
      </c>
    </row>
    <row r="103" spans="1:11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H103</f>
        <v>1923077</v>
      </c>
      <c r="G103" s="139">
        <f>'FR-16(7)(v)-3 PROD Demand'!H103+'FR-16(7)(v)-7 TRANS Demand'!H103+'FR-16(7)(v)-11 DIST Demand'!H103</f>
        <v>1923077</v>
      </c>
      <c r="H103" s="130">
        <f>'FR-16(7)(v)-4 PROD Energy'!H103+'FR-16(7)(v)-8 TRANS Energy'!H103+'FR-16(7)(v)-12 DIST Energy'!H103</f>
        <v>0</v>
      </c>
      <c r="I103" s="131">
        <f>'FR-16(7)(v)-5 PROD Cust'!H103+'FR-16(7)(v)-9 TRANS Cust'!H103+'FR-16(7)(v)-13 DIST Cust'!H103</f>
        <v>0</v>
      </c>
      <c r="J103" s="35">
        <f t="shared" si="23"/>
        <v>1923077</v>
      </c>
      <c r="K103" s="35">
        <f t="shared" si="24"/>
        <v>0</v>
      </c>
    </row>
    <row r="104" spans="1:11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H104</f>
        <v>181535</v>
      </c>
      <c r="G104" s="139">
        <f>'FR-16(7)(v)-3 PROD Demand'!H104+'FR-16(7)(v)-7 TRANS Demand'!H104+'FR-16(7)(v)-11 DIST Demand'!H104</f>
        <v>0</v>
      </c>
      <c r="H104" s="130">
        <f>'FR-16(7)(v)-4 PROD Energy'!H104+'FR-16(7)(v)-8 TRANS Energy'!H104+'FR-16(7)(v)-12 DIST Energy'!H104</f>
        <v>0</v>
      </c>
      <c r="I104" s="131">
        <f>'FR-16(7)(v)-5 PROD Cust'!H104+'FR-16(7)(v)-9 TRANS Cust'!H104+'FR-16(7)(v)-13 DIST Cust'!H104</f>
        <v>181535</v>
      </c>
      <c r="J104" s="35">
        <f t="shared" si="23"/>
        <v>181535</v>
      </c>
      <c r="K104" s="35">
        <f t="shared" si="24"/>
        <v>0</v>
      </c>
    </row>
    <row r="105" spans="1:11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H105</f>
        <v>1116480</v>
      </c>
      <c r="G105" s="139">
        <f>'FR-16(7)(v)-3 PROD Demand'!H105+'FR-16(7)(v)-7 TRANS Demand'!H105+'FR-16(7)(v)-11 DIST Demand'!H105</f>
        <v>0</v>
      </c>
      <c r="H105" s="130">
        <f>'FR-16(7)(v)-4 PROD Energy'!H105+'FR-16(7)(v)-8 TRANS Energy'!H105+'FR-16(7)(v)-12 DIST Energy'!H105</f>
        <v>0</v>
      </c>
      <c r="I105" s="131">
        <f>'FR-16(7)(v)-5 PROD Cust'!H105+'FR-16(7)(v)-9 TRANS Cust'!H105+'FR-16(7)(v)-13 DIST Cust'!H105</f>
        <v>1116480</v>
      </c>
      <c r="J105" s="35">
        <f t="shared" si="23"/>
        <v>1116480</v>
      </c>
      <c r="K105" s="35">
        <f t="shared" si="24"/>
        <v>0</v>
      </c>
    </row>
    <row r="106" spans="1:11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H106</f>
        <v>24483</v>
      </c>
      <c r="G106" s="139">
        <f>'FR-16(7)(v)-3 PROD Demand'!H106+'FR-16(7)(v)-7 TRANS Demand'!H106+'FR-16(7)(v)-11 DIST Demand'!H106</f>
        <v>0</v>
      </c>
      <c r="H106" s="130">
        <f>'FR-16(7)(v)-4 PROD Energy'!H106+'FR-16(7)(v)-8 TRANS Energy'!H106+'FR-16(7)(v)-12 DIST Energy'!H106</f>
        <v>0</v>
      </c>
      <c r="I106" s="131">
        <f>'FR-16(7)(v)-5 PROD Cust'!H106+'FR-16(7)(v)-9 TRANS Cust'!H106+'FR-16(7)(v)-13 DIST Cust'!H106</f>
        <v>24483</v>
      </c>
      <c r="J106" s="35">
        <f t="shared" si="23"/>
        <v>24483</v>
      </c>
      <c r="K106" s="35">
        <f t="shared" si="24"/>
        <v>0</v>
      </c>
    </row>
    <row r="107" spans="1:11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H107</f>
        <v>0</v>
      </c>
      <c r="G107" s="139">
        <f>'FR-16(7)(v)-3 PROD Demand'!H107+'FR-16(7)(v)-7 TRANS Demand'!H107+'FR-16(7)(v)-11 DIST Demand'!H107</f>
        <v>0</v>
      </c>
      <c r="H107" s="130">
        <f>'FR-16(7)(v)-4 PROD Energy'!H107+'FR-16(7)(v)-8 TRANS Energy'!H107+'FR-16(7)(v)-12 DIST Energy'!H107</f>
        <v>0</v>
      </c>
      <c r="I107" s="131">
        <f>'FR-16(7)(v)-5 PROD Cust'!H107+'FR-16(7)(v)-9 TRANS Cust'!H107+'FR-16(7)(v)-13 DIST Cust'!H107</f>
        <v>0</v>
      </c>
      <c r="J107" s="35">
        <f t="shared" si="23"/>
        <v>0</v>
      </c>
      <c r="K107" s="35">
        <f t="shared" si="24"/>
        <v>0</v>
      </c>
    </row>
    <row r="108" spans="1:11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H108</f>
        <v>0</v>
      </c>
      <c r="G108" s="139">
        <f>'FR-16(7)(v)-3 PROD Demand'!H108+'FR-16(7)(v)-7 TRANS Demand'!H108+'FR-16(7)(v)-11 DIST Demand'!H108</f>
        <v>0</v>
      </c>
      <c r="H108" s="130">
        <f>'FR-16(7)(v)-4 PROD Energy'!H108+'FR-16(7)(v)-8 TRANS Energy'!H108+'FR-16(7)(v)-12 DIST Energy'!H108</f>
        <v>0</v>
      </c>
      <c r="I108" s="131">
        <f>'FR-16(7)(v)-5 PROD Cust'!H108+'FR-16(7)(v)-9 TRANS Cust'!H108+'FR-16(7)(v)-13 DIST Cust'!H108</f>
        <v>0</v>
      </c>
      <c r="J108" s="35">
        <f t="shared" si="23"/>
        <v>0</v>
      </c>
      <c r="K108" s="35">
        <f t="shared" si="24"/>
        <v>0</v>
      </c>
    </row>
    <row r="109" spans="1:11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15209449</v>
      </c>
      <c r="G109" s="140">
        <f t="shared" si="25"/>
        <v>9120129</v>
      </c>
      <c r="H109" s="132">
        <f t="shared" si="25"/>
        <v>4766822</v>
      </c>
      <c r="I109" s="133">
        <f t="shared" si="25"/>
        <v>1322498</v>
      </c>
      <c r="J109" s="36">
        <f t="shared" si="25"/>
        <v>15209449</v>
      </c>
      <c r="K109" s="36">
        <f t="shared" si="25"/>
        <v>0</v>
      </c>
    </row>
    <row r="110" spans="1:11">
      <c r="A110" s="1245">
        <v>53</v>
      </c>
      <c r="D110" s="32"/>
      <c r="E110" s="18"/>
      <c r="G110" s="138"/>
      <c r="H110" s="128"/>
      <c r="I110" s="129"/>
    </row>
    <row r="111" spans="1:11">
      <c r="A111" s="124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H112</f>
        <v>3230903</v>
      </c>
      <c r="G112" s="139">
        <f>'FR-16(7)(v)-3 PROD Demand'!H112+'FR-16(7)(v)-7 TRANS Demand'!H112+'FR-16(7)(v)-11 DIST Demand'!H112</f>
        <v>3230903</v>
      </c>
      <c r="H112" s="130">
        <f>'FR-16(7)(v)-4 PROD Energy'!H112+'FR-16(7)(v)-8 TRANS Energy'!H112+'FR-16(7)(v)-12 DIST Energy'!H112</f>
        <v>0</v>
      </c>
      <c r="I112" s="131">
        <f>'FR-16(7)(v)-5 PROD Cust'!H112+'FR-16(7)(v)-9 TRANS Cust'!H112+'FR-16(7)(v)-13 DIST Cust'!H112</f>
        <v>0</v>
      </c>
      <c r="J112" s="35">
        <f>SUM(G112:I112)</f>
        <v>3230903</v>
      </c>
      <c r="K112" s="35">
        <f>F112-J112</f>
        <v>0</v>
      </c>
    </row>
    <row r="113" spans="1:11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H113</f>
        <v>2387434</v>
      </c>
      <c r="G113" s="139">
        <f>'FR-16(7)(v)-3 PROD Demand'!H113+'FR-16(7)(v)-7 TRANS Demand'!H113+'FR-16(7)(v)-11 DIST Demand'!H113</f>
        <v>0</v>
      </c>
      <c r="H113" s="130">
        <f>'FR-16(7)(v)-4 PROD Energy'!H113+'FR-16(7)(v)-8 TRANS Energy'!H113+'FR-16(7)(v)-12 DIST Energy'!H113</f>
        <v>2387434</v>
      </c>
      <c r="I113" s="131">
        <f>'FR-16(7)(v)-5 PROD Cust'!H113+'FR-16(7)(v)-9 TRANS Cust'!H113+'FR-16(7)(v)-13 DIST Cust'!H113</f>
        <v>0</v>
      </c>
      <c r="J113" s="35">
        <f t="shared" ref="J113:J120" si="26">SUM(G113:I113)</f>
        <v>2387434</v>
      </c>
      <c r="K113" s="35">
        <f t="shared" ref="K113:K120" si="27">F113-J113</f>
        <v>0</v>
      </c>
    </row>
    <row r="114" spans="1:11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H114</f>
        <v>373696</v>
      </c>
      <c r="G114" s="139">
        <f>'FR-16(7)(v)-3 PROD Demand'!H114+'FR-16(7)(v)-7 TRANS Demand'!H114+'FR-16(7)(v)-11 DIST Demand'!H114</f>
        <v>373696</v>
      </c>
      <c r="H114" s="130">
        <f>'FR-16(7)(v)-4 PROD Energy'!H114+'FR-16(7)(v)-8 TRANS Energy'!H114+'FR-16(7)(v)-12 DIST Energy'!H114</f>
        <v>0</v>
      </c>
      <c r="I114" s="131">
        <f>'FR-16(7)(v)-5 PROD Cust'!H114+'FR-16(7)(v)-9 TRANS Cust'!H114+'FR-16(7)(v)-13 DIST Cust'!H114</f>
        <v>0</v>
      </c>
      <c r="J114" s="35">
        <f t="shared" si="26"/>
        <v>373696</v>
      </c>
      <c r="K114" s="35">
        <f t="shared" si="27"/>
        <v>0</v>
      </c>
    </row>
    <row r="115" spans="1:11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H115</f>
        <v>963162</v>
      </c>
      <c r="G115" s="139">
        <f>'FR-16(7)(v)-3 PROD Demand'!H115+'FR-16(7)(v)-7 TRANS Demand'!H115+'FR-16(7)(v)-11 DIST Demand'!H115</f>
        <v>963162</v>
      </c>
      <c r="H115" s="130">
        <f>'FR-16(7)(v)-4 PROD Energy'!H115+'FR-16(7)(v)-8 TRANS Energy'!H115+'FR-16(7)(v)-12 DIST Energy'!H115</f>
        <v>0</v>
      </c>
      <c r="I115" s="131">
        <f>'FR-16(7)(v)-5 PROD Cust'!H115+'FR-16(7)(v)-9 TRANS Cust'!H115+'FR-16(7)(v)-13 DIST Cust'!H115</f>
        <v>0</v>
      </c>
      <c r="J115" s="35">
        <f t="shared" si="26"/>
        <v>963162</v>
      </c>
      <c r="K115" s="35">
        <f t="shared" si="27"/>
        <v>0</v>
      </c>
    </row>
    <row r="116" spans="1:11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H116</f>
        <v>90921</v>
      </c>
      <c r="G116" s="139">
        <f>'FR-16(7)(v)-3 PROD Demand'!H116+'FR-16(7)(v)-7 TRANS Demand'!H116+'FR-16(7)(v)-11 DIST Demand'!H116</f>
        <v>0</v>
      </c>
      <c r="H116" s="130">
        <f>'FR-16(7)(v)-4 PROD Energy'!H116+'FR-16(7)(v)-8 TRANS Energy'!H116+'FR-16(7)(v)-12 DIST Energy'!H116</f>
        <v>0</v>
      </c>
      <c r="I116" s="131">
        <f>'FR-16(7)(v)-5 PROD Cust'!H116+'FR-16(7)(v)-9 TRANS Cust'!H116+'FR-16(7)(v)-13 DIST Cust'!H116</f>
        <v>90921</v>
      </c>
      <c r="J116" s="35">
        <f t="shared" si="26"/>
        <v>90921</v>
      </c>
      <c r="K116" s="35">
        <f t="shared" si="27"/>
        <v>0</v>
      </c>
    </row>
    <row r="117" spans="1:11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H117</f>
        <v>559182</v>
      </c>
      <c r="G117" s="139">
        <f>'FR-16(7)(v)-3 PROD Demand'!H117+'FR-16(7)(v)-7 TRANS Demand'!H117+'FR-16(7)(v)-11 DIST Demand'!H117</f>
        <v>0</v>
      </c>
      <c r="H117" s="130">
        <f>'FR-16(7)(v)-4 PROD Energy'!H117+'FR-16(7)(v)-8 TRANS Energy'!H117+'FR-16(7)(v)-12 DIST Energy'!H117</f>
        <v>0</v>
      </c>
      <c r="I117" s="131">
        <f>'FR-16(7)(v)-5 PROD Cust'!H117+'FR-16(7)(v)-9 TRANS Cust'!H117+'FR-16(7)(v)-13 DIST Cust'!H117</f>
        <v>559182</v>
      </c>
      <c r="J117" s="35">
        <f t="shared" si="26"/>
        <v>559182</v>
      </c>
      <c r="K117" s="35">
        <f t="shared" si="27"/>
        <v>0</v>
      </c>
    </row>
    <row r="118" spans="1:11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H118</f>
        <v>12262</v>
      </c>
      <c r="G118" s="139">
        <f>'FR-16(7)(v)-3 PROD Demand'!H118+'FR-16(7)(v)-7 TRANS Demand'!H118+'FR-16(7)(v)-11 DIST Demand'!H118</f>
        <v>0</v>
      </c>
      <c r="H118" s="130">
        <f>'FR-16(7)(v)-4 PROD Energy'!H118+'FR-16(7)(v)-8 TRANS Energy'!H118+'FR-16(7)(v)-12 DIST Energy'!H118</f>
        <v>0</v>
      </c>
      <c r="I118" s="131">
        <f>'FR-16(7)(v)-5 PROD Cust'!H118+'FR-16(7)(v)-9 TRANS Cust'!H118+'FR-16(7)(v)-13 DIST Cust'!H118</f>
        <v>12262</v>
      </c>
      <c r="J118" s="35">
        <f t="shared" si="26"/>
        <v>12262</v>
      </c>
      <c r="K118" s="35">
        <f t="shared" si="27"/>
        <v>0</v>
      </c>
    </row>
    <row r="119" spans="1:11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H119</f>
        <v>0</v>
      </c>
      <c r="G119" s="139">
        <f>'FR-16(7)(v)-3 PROD Demand'!H119+'FR-16(7)(v)-7 TRANS Demand'!H119+'FR-16(7)(v)-11 DIST Demand'!H119</f>
        <v>0</v>
      </c>
      <c r="H119" s="130">
        <f>'FR-16(7)(v)-4 PROD Energy'!H119+'FR-16(7)(v)-8 TRANS Energy'!H119+'FR-16(7)(v)-12 DIST Energy'!H119</f>
        <v>0</v>
      </c>
      <c r="I119" s="131">
        <f>'FR-16(7)(v)-5 PROD Cust'!H119+'FR-16(7)(v)-9 TRANS Cust'!H119+'FR-16(7)(v)-13 DIST Cust'!H119</f>
        <v>0</v>
      </c>
      <c r="J119" s="35">
        <f t="shared" si="26"/>
        <v>0</v>
      </c>
      <c r="K119" s="35">
        <f t="shared" si="27"/>
        <v>0</v>
      </c>
    </row>
    <row r="120" spans="1:11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H120</f>
        <v>0</v>
      </c>
      <c r="G120" s="139">
        <f>'FR-16(7)(v)-3 PROD Demand'!H120+'FR-16(7)(v)-7 TRANS Demand'!H120+'FR-16(7)(v)-11 DIST Demand'!H120</f>
        <v>0</v>
      </c>
      <c r="H120" s="130">
        <f>'FR-16(7)(v)-4 PROD Energy'!H120+'FR-16(7)(v)-8 TRANS Energy'!H120+'FR-16(7)(v)-12 DIST Energy'!H120</f>
        <v>0</v>
      </c>
      <c r="I120" s="131">
        <f>'FR-16(7)(v)-5 PROD Cust'!H120+'FR-16(7)(v)-9 TRANS Cust'!H120+'FR-16(7)(v)-13 DIST Cust'!H120</f>
        <v>0</v>
      </c>
      <c r="J120" s="35">
        <f t="shared" si="26"/>
        <v>0</v>
      </c>
      <c r="K120" s="35">
        <f t="shared" si="27"/>
        <v>0</v>
      </c>
    </row>
    <row r="121" spans="1:11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7617560</v>
      </c>
      <c r="G121" s="140">
        <f t="shared" si="28"/>
        <v>4567761</v>
      </c>
      <c r="H121" s="132">
        <f t="shared" si="28"/>
        <v>2387434</v>
      </c>
      <c r="I121" s="133">
        <f t="shared" si="28"/>
        <v>662365</v>
      </c>
      <c r="J121" s="36">
        <f t="shared" si="28"/>
        <v>7617560</v>
      </c>
      <c r="K121" s="36">
        <f t="shared" si="28"/>
        <v>0</v>
      </c>
    </row>
    <row r="122" spans="1:11">
      <c r="A122" s="1245">
        <v>65</v>
      </c>
      <c r="E122" s="18"/>
      <c r="G122" s="138"/>
      <c r="H122" s="128"/>
      <c r="I122" s="129"/>
    </row>
    <row r="123" spans="1:11">
      <c r="A123" s="1245">
        <v>66</v>
      </c>
      <c r="B123" s="20" t="s">
        <v>604</v>
      </c>
      <c r="E123" s="18"/>
      <c r="F123" s="35">
        <f t="shared" ref="F123:K123" si="29">F97+F109+F121</f>
        <v>523050575</v>
      </c>
      <c r="G123" s="141">
        <f t="shared" si="29"/>
        <v>497368831</v>
      </c>
      <c r="H123" s="134">
        <f t="shared" si="29"/>
        <v>7154256</v>
      </c>
      <c r="I123" s="135">
        <f t="shared" si="29"/>
        <v>18527488</v>
      </c>
      <c r="J123" s="35">
        <f t="shared" si="29"/>
        <v>523050575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6</v>
      </c>
      <c r="K125" s="18"/>
    </row>
    <row r="126" spans="1:11">
      <c r="A126" s="31" t="str">
        <f>$A$2</f>
        <v>DISTR. SEC.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22-00372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DISTR. SEC.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H136</f>
        <v>97805339</v>
      </c>
      <c r="G136" s="139">
        <f>'FR-16(7)(v)-3 PROD Demand'!H136+'FR-16(7)(v)-7 TRANS Demand'!H136+'FR-16(7)(v)-11 DIST Demand'!H136</f>
        <v>97805339</v>
      </c>
      <c r="H136" s="130">
        <f>'FR-16(7)(v)-4 PROD Energy'!H136+'FR-16(7)(v)-8 TRANS Energy'!H136+'FR-16(7)(v)-12 DIST Energy'!H136</f>
        <v>0</v>
      </c>
      <c r="I136" s="131">
        <f>'FR-16(7)(v)-5 PROD Cust'!H136+'FR-16(7)(v)-9 TRANS Cust'!H136+'FR-16(7)(v)-13 DIST Cust'!H136</f>
        <v>0</v>
      </c>
      <c r="J136" s="35">
        <f>SUM(G136:I136)</f>
        <v>97805339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H137</f>
        <v>46088372</v>
      </c>
      <c r="G137" s="139">
        <f>'FR-16(7)(v)-3 PROD Demand'!H137+'FR-16(7)(v)-7 TRANS Demand'!H137+'FR-16(7)(v)-11 DIST Demand'!H137</f>
        <v>46088372</v>
      </c>
      <c r="H137" s="130">
        <f>'FR-16(7)(v)-4 PROD Energy'!H137+'FR-16(7)(v)-8 TRANS Energy'!H137+'FR-16(7)(v)-12 DIST Energy'!H137</f>
        <v>0</v>
      </c>
      <c r="I137" s="131">
        <f>'FR-16(7)(v)-5 PROD Cust'!H137+'FR-16(7)(v)-9 TRANS Cust'!H137+'FR-16(7)(v)-13 DIST Cust'!H137</f>
        <v>0</v>
      </c>
      <c r="J137" s="35">
        <f>SUM(G137:I137)</f>
        <v>46088372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H138</f>
        <v>2610371</v>
      </c>
      <c r="G138" s="139">
        <f>'FR-16(7)(v)-3 PROD Demand'!H138+'FR-16(7)(v)-7 TRANS Demand'!H138+'FR-16(7)(v)-11 DIST Demand'!H138</f>
        <v>2610371</v>
      </c>
      <c r="H138" s="130">
        <f>'FR-16(7)(v)-4 PROD Energy'!H138+'FR-16(7)(v)-8 TRANS Energy'!H138+'FR-16(7)(v)-12 DIST Energy'!H138</f>
        <v>0</v>
      </c>
      <c r="I138" s="131">
        <f>'FR-16(7)(v)-5 PROD Cust'!H138+'FR-16(7)(v)-9 TRANS Cust'!H138+'FR-16(7)(v)-13 DIST Cust'!H138</f>
        <v>0</v>
      </c>
      <c r="J138" s="35">
        <f>SUM(G138:I138)</f>
        <v>2610371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146504082</v>
      </c>
      <c r="G139" s="140">
        <f t="shared" si="31"/>
        <v>146504082</v>
      </c>
      <c r="H139" s="132">
        <f t="shared" si="31"/>
        <v>0</v>
      </c>
      <c r="I139" s="133">
        <f t="shared" si="31"/>
        <v>0</v>
      </c>
      <c r="J139" s="36">
        <f t="shared" si="31"/>
        <v>146504082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H142</f>
        <v>0</v>
      </c>
      <c r="G142" s="139">
        <f>'FR-16(7)(v)-3 PROD Demand'!H142+'FR-16(7)(v)-7 TRANS Demand'!H142+'FR-16(7)(v)-11 DIST Demand'!H142</f>
        <v>0</v>
      </c>
      <c r="H142" s="130">
        <f>'FR-16(7)(v)-4 PROD Energy'!H142+'FR-16(7)(v)-8 TRANS Energy'!H142+'FR-16(7)(v)-12 DIST Energy'!H142</f>
        <v>0</v>
      </c>
      <c r="I142" s="131">
        <f>'FR-16(7)(v)-5 PROD Cust'!H142+'FR-16(7)(v)-9 TRANS Cust'!H142+'FR-16(7)(v)-13 DIST Cust'!H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H143</f>
        <v>2179545</v>
      </c>
      <c r="G143" s="139">
        <f>'FR-16(7)(v)-3 PROD Demand'!H143+'FR-16(7)(v)-7 TRANS Demand'!H143+'FR-16(7)(v)-11 DIST Demand'!H143</f>
        <v>2179545</v>
      </c>
      <c r="H143" s="130">
        <f>'FR-16(7)(v)-4 PROD Energy'!H143+'FR-16(7)(v)-8 TRANS Energy'!H143+'FR-16(7)(v)-12 DIST Energy'!H143</f>
        <v>0</v>
      </c>
      <c r="I143" s="131">
        <f>'FR-16(7)(v)-5 PROD Cust'!H143+'FR-16(7)(v)-9 TRANS Cust'!H143+'FR-16(7)(v)-13 DIST Cust'!H143</f>
        <v>0</v>
      </c>
      <c r="J143" s="35">
        <f>SUM(G143:I143)</f>
        <v>2179545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H144</f>
        <v>14824</v>
      </c>
      <c r="G144" s="139">
        <f>'FR-16(7)(v)-3 PROD Demand'!H144+'FR-16(7)(v)-7 TRANS Demand'!H144+'FR-16(7)(v)-11 DIST Demand'!H144</f>
        <v>14824</v>
      </c>
      <c r="H144" s="130">
        <f>'FR-16(7)(v)-4 PROD Energy'!H144+'FR-16(7)(v)-8 TRANS Energy'!H144+'FR-16(7)(v)-12 DIST Energy'!H144</f>
        <v>0</v>
      </c>
      <c r="I144" s="131">
        <f>'FR-16(7)(v)-5 PROD Cust'!H144+'FR-16(7)(v)-9 TRANS Cust'!H144+'FR-16(7)(v)-13 DIST Cust'!H144</f>
        <v>0</v>
      </c>
      <c r="J144" s="35">
        <f>SUM(G144:I144)</f>
        <v>14824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2194369</v>
      </c>
      <c r="G145" s="140">
        <f t="shared" si="32"/>
        <v>2194369</v>
      </c>
      <c r="H145" s="132">
        <f t="shared" si="32"/>
        <v>0</v>
      </c>
      <c r="I145" s="133">
        <f t="shared" si="32"/>
        <v>0</v>
      </c>
      <c r="J145" s="36">
        <f t="shared" si="32"/>
        <v>2194369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148698451</v>
      </c>
      <c r="G147" s="139">
        <f>G145+G139</f>
        <v>148698451</v>
      </c>
      <c r="H147" s="130">
        <f>H145+H139</f>
        <v>0</v>
      </c>
      <c r="I147" s="131">
        <f>I145+I139</f>
        <v>0</v>
      </c>
      <c r="J147" s="35">
        <f>J145+J139</f>
        <v>148698451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H150</f>
        <v>5552188</v>
      </c>
      <c r="G150" s="139">
        <f>'FR-16(7)(v)-3 PROD Demand'!H150+'FR-16(7)(v)-7 TRANS Demand'!H150+'FR-16(7)(v)-11 DIST Demand'!H150</f>
        <v>5552188</v>
      </c>
      <c r="H150" s="130">
        <f>'FR-16(7)(v)-4 PROD Energy'!H150+'FR-16(7)(v)-8 TRANS Energy'!H150+'FR-16(7)(v)-12 DIST Energy'!H150</f>
        <v>0</v>
      </c>
      <c r="I150" s="131">
        <f>'FR-16(7)(v)-5 PROD Cust'!H150+'FR-16(7)(v)-9 TRANS Cust'!H150+'FR-16(7)(v)-13 DIST Cust'!H150</f>
        <v>0</v>
      </c>
      <c r="J150" s="35">
        <f>SUM(G150:I150)</f>
        <v>5552188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H151</f>
        <v>4822788</v>
      </c>
      <c r="G151" s="139">
        <f>'FR-16(7)(v)-3 PROD Demand'!H151+'FR-16(7)(v)-7 TRANS Demand'!H151+'FR-16(7)(v)-11 DIST Demand'!H151</f>
        <v>4822788</v>
      </c>
      <c r="H151" s="130">
        <f>'FR-16(7)(v)-4 PROD Energy'!H151+'FR-16(7)(v)-8 TRANS Energy'!H151+'FR-16(7)(v)-12 DIST Energy'!H151</f>
        <v>0</v>
      </c>
      <c r="I151" s="131">
        <f>'FR-16(7)(v)-5 PROD Cust'!H151+'FR-16(7)(v)-9 TRANS Cust'!H151+'FR-16(7)(v)-13 DIST Cust'!H151</f>
        <v>0</v>
      </c>
      <c r="J151" s="35">
        <f>SUM(G151:I151)</f>
        <v>4822788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H152</f>
        <v>576927</v>
      </c>
      <c r="G152" s="139">
        <f>'FR-16(7)(v)-3 PROD Demand'!H152+'FR-16(7)(v)-7 TRANS Demand'!H152+'FR-16(7)(v)-11 DIST Demand'!H152</f>
        <v>0</v>
      </c>
      <c r="H152" s="130">
        <f>'FR-16(7)(v)-4 PROD Energy'!H152+'FR-16(7)(v)-8 TRANS Energy'!H152+'FR-16(7)(v)-12 DIST Energy'!H152</f>
        <v>0</v>
      </c>
      <c r="I152" s="131">
        <f>'FR-16(7)(v)-5 PROD Cust'!H152+'FR-16(7)(v)-9 TRANS Cust'!H152+'FR-16(7)(v)-13 DIST Cust'!H152</f>
        <v>576927</v>
      </c>
      <c r="J152" s="35">
        <f t="shared" ref="J152:J162" si="33">SUM(G152:I152)</f>
        <v>576927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H153</f>
        <v>1742999</v>
      </c>
      <c r="G153" s="139">
        <f>'FR-16(7)(v)-3 PROD Demand'!H153+'FR-16(7)(v)-7 TRANS Demand'!H153+'FR-16(7)(v)-11 DIST Demand'!H153</f>
        <v>1742999</v>
      </c>
      <c r="H153" s="130">
        <f>'FR-16(7)(v)-4 PROD Energy'!H153+'FR-16(7)(v)-8 TRANS Energy'!H153+'FR-16(7)(v)-12 DIST Energy'!H153</f>
        <v>0</v>
      </c>
      <c r="I153" s="131">
        <f>'FR-16(7)(v)-5 PROD Cust'!H153+'FR-16(7)(v)-9 TRANS Cust'!H153+'FR-16(7)(v)-13 DIST Cust'!H153</f>
        <v>0</v>
      </c>
      <c r="J153" s="35">
        <f t="shared" si="33"/>
        <v>1742999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H154</f>
        <v>150031</v>
      </c>
      <c r="G154" s="139">
        <f>'FR-16(7)(v)-3 PROD Demand'!H154+'FR-16(7)(v)-7 TRANS Demand'!H154+'FR-16(7)(v)-11 DIST Demand'!H154</f>
        <v>0</v>
      </c>
      <c r="H154" s="130">
        <f>'FR-16(7)(v)-4 PROD Energy'!H154+'FR-16(7)(v)-8 TRANS Energy'!H154+'FR-16(7)(v)-12 DIST Energy'!H154</f>
        <v>0</v>
      </c>
      <c r="I154" s="131">
        <f>'FR-16(7)(v)-5 PROD Cust'!H154+'FR-16(7)(v)-9 TRANS Cust'!H154+'FR-16(7)(v)-13 DIST Cust'!H154</f>
        <v>150031</v>
      </c>
      <c r="J154" s="35">
        <f t="shared" si="33"/>
        <v>150031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H155</f>
        <v>6157074</v>
      </c>
      <c r="G155" s="139">
        <f>'FR-16(7)(v)-3 PROD Demand'!H155+'FR-16(7)(v)-7 TRANS Demand'!H155+'FR-16(7)(v)-11 DIST Demand'!H155</f>
        <v>6157074</v>
      </c>
      <c r="H155" s="130">
        <f>'FR-16(7)(v)-4 PROD Energy'!H155+'FR-16(7)(v)-8 TRANS Energy'!H155+'FR-16(7)(v)-12 DIST Energy'!H155</f>
        <v>0</v>
      </c>
      <c r="I155" s="131">
        <f>'FR-16(7)(v)-5 PROD Cust'!H155+'FR-16(7)(v)-9 TRANS Cust'!H155+'FR-16(7)(v)-13 DIST Cust'!H155</f>
        <v>0</v>
      </c>
      <c r="J155" s="35">
        <f t="shared" si="33"/>
        <v>6157074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H156</f>
        <v>393555</v>
      </c>
      <c r="G156" s="139">
        <f>'FR-16(7)(v)-3 PROD Demand'!H156+'FR-16(7)(v)-7 TRANS Demand'!H156+'FR-16(7)(v)-11 DIST Demand'!H156</f>
        <v>0</v>
      </c>
      <c r="H156" s="130">
        <f>'FR-16(7)(v)-4 PROD Energy'!H156+'FR-16(7)(v)-8 TRANS Energy'!H156+'FR-16(7)(v)-12 DIST Energy'!H156</f>
        <v>0</v>
      </c>
      <c r="I156" s="131">
        <f>'FR-16(7)(v)-5 PROD Cust'!H156+'FR-16(7)(v)-9 TRANS Cust'!H156+'FR-16(7)(v)-13 DIST Cust'!H156</f>
        <v>393555</v>
      </c>
      <c r="J156" s="35">
        <f t="shared" si="33"/>
        <v>393555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H157</f>
        <v>2453812</v>
      </c>
      <c r="G157" s="139">
        <f>'FR-16(7)(v)-3 PROD Demand'!H157+'FR-16(7)(v)-7 TRANS Demand'!H157+'FR-16(7)(v)-11 DIST Demand'!H157</f>
        <v>2453812</v>
      </c>
      <c r="H157" s="130">
        <f>'FR-16(7)(v)-4 PROD Energy'!H157+'FR-16(7)(v)-8 TRANS Energy'!H157+'FR-16(7)(v)-12 DIST Energy'!H157</f>
        <v>0</v>
      </c>
      <c r="I157" s="131">
        <f>'FR-16(7)(v)-5 PROD Cust'!H157+'FR-16(7)(v)-9 TRANS Cust'!H157+'FR-16(7)(v)-13 DIST Cust'!H157</f>
        <v>0</v>
      </c>
      <c r="J157" s="35">
        <f t="shared" si="33"/>
        <v>2453812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H158</f>
        <v>179810</v>
      </c>
      <c r="G158" s="139">
        <f>'FR-16(7)(v)-3 PROD Demand'!H158+'FR-16(7)(v)-7 TRANS Demand'!H158+'FR-16(7)(v)-11 DIST Demand'!H158</f>
        <v>0</v>
      </c>
      <c r="H158" s="130">
        <f>'FR-16(7)(v)-4 PROD Energy'!H158+'FR-16(7)(v)-8 TRANS Energy'!H158+'FR-16(7)(v)-12 DIST Energy'!H158</f>
        <v>0</v>
      </c>
      <c r="I158" s="131">
        <f>'FR-16(7)(v)-5 PROD Cust'!H158+'FR-16(7)(v)-9 TRANS Cust'!H158+'FR-16(7)(v)-13 DIST Cust'!H158</f>
        <v>179810</v>
      </c>
      <c r="J158" s="35">
        <f t="shared" si="33"/>
        <v>179810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H159</f>
        <v>6339359</v>
      </c>
      <c r="G159" s="139">
        <f>'FR-16(7)(v)-3 PROD Demand'!H159+'FR-16(7)(v)-7 TRANS Demand'!H159+'FR-16(7)(v)-11 DIST Demand'!H159</f>
        <v>6339359</v>
      </c>
      <c r="H159" s="130">
        <f>'FR-16(7)(v)-4 PROD Energy'!H159+'FR-16(7)(v)-8 TRANS Energy'!H159+'FR-16(7)(v)-12 DIST Energy'!H159</f>
        <v>0</v>
      </c>
      <c r="I159" s="131">
        <f>'FR-16(7)(v)-5 PROD Cust'!H159+'FR-16(7)(v)-9 TRANS Cust'!H159+'FR-16(7)(v)-13 DIST Cust'!H159</f>
        <v>0</v>
      </c>
      <c r="J159" s="35">
        <f t="shared" si="33"/>
        <v>6339359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H160</f>
        <v>441561</v>
      </c>
      <c r="G160" s="139">
        <f>'FR-16(7)(v)-3 PROD Demand'!H160+'FR-16(7)(v)-7 TRANS Demand'!H160+'FR-16(7)(v)-11 DIST Demand'!H160</f>
        <v>0</v>
      </c>
      <c r="H160" s="130">
        <f>'FR-16(7)(v)-4 PROD Energy'!H160+'FR-16(7)(v)-8 TRANS Energy'!H160+'FR-16(7)(v)-12 DIST Energy'!H160</f>
        <v>0</v>
      </c>
      <c r="I160" s="131">
        <f>'FR-16(7)(v)-5 PROD Cust'!H160+'FR-16(7)(v)-9 TRANS Cust'!H160+'FR-16(7)(v)-13 DIST Cust'!H160</f>
        <v>441561</v>
      </c>
      <c r="J160" s="35">
        <f t="shared" si="33"/>
        <v>441561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H161</f>
        <v>1329080</v>
      </c>
      <c r="G161" s="139">
        <f>'FR-16(7)(v)-3 PROD Demand'!H161+'FR-16(7)(v)-7 TRANS Demand'!H161+'FR-16(7)(v)-11 DIST Demand'!H161</f>
        <v>1329080</v>
      </c>
      <c r="H161" s="130">
        <f>'FR-16(7)(v)-4 PROD Energy'!H161+'FR-16(7)(v)-8 TRANS Energy'!H161+'FR-16(7)(v)-12 DIST Energy'!H161</f>
        <v>0</v>
      </c>
      <c r="I161" s="131">
        <f>'FR-16(7)(v)-5 PROD Cust'!H161+'FR-16(7)(v)-9 TRANS Cust'!H161+'FR-16(7)(v)-13 DIST Cust'!H161</f>
        <v>0</v>
      </c>
      <c r="J161" s="35">
        <f t="shared" si="33"/>
        <v>1329080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H162</f>
        <v>80868</v>
      </c>
      <c r="G162" s="139">
        <f>'FR-16(7)(v)-3 PROD Demand'!H162+'FR-16(7)(v)-7 TRANS Demand'!H162+'FR-16(7)(v)-11 DIST Demand'!H162</f>
        <v>0</v>
      </c>
      <c r="H162" s="130">
        <f>'FR-16(7)(v)-4 PROD Energy'!H162+'FR-16(7)(v)-8 TRANS Energy'!H162+'FR-16(7)(v)-12 DIST Energy'!H162</f>
        <v>0</v>
      </c>
      <c r="I162" s="131">
        <f>'FR-16(7)(v)-5 PROD Cust'!H162+'FR-16(7)(v)-9 TRANS Cust'!H162+'FR-16(7)(v)-13 DIST Cust'!H162</f>
        <v>80868</v>
      </c>
      <c r="J162" s="35">
        <f t="shared" si="33"/>
        <v>80868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H163</f>
        <v>6199986</v>
      </c>
      <c r="G163" s="139">
        <f>'FR-16(7)(v)-3 PROD Demand'!H163+'FR-16(7)(v)-7 TRANS Demand'!H163+'FR-16(7)(v)-11 DIST Demand'!H163</f>
        <v>6199986</v>
      </c>
      <c r="H163" s="130">
        <f>'FR-16(7)(v)-4 PROD Energy'!H163+'FR-16(7)(v)-8 TRANS Energy'!H163+'FR-16(7)(v)-12 DIST Energy'!H163</f>
        <v>0</v>
      </c>
      <c r="I163" s="131">
        <f>'FR-16(7)(v)-5 PROD Cust'!H163+'FR-16(7)(v)-9 TRANS Cust'!H163+'FR-16(7)(v)-13 DIST Cust'!H163</f>
        <v>0</v>
      </c>
      <c r="J163" s="35">
        <f t="shared" ref="J163:J169" si="35">SUM(G163:I163)</f>
        <v>6199986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H164</f>
        <v>568125</v>
      </c>
      <c r="G164" s="139">
        <f>'FR-16(7)(v)-3 PROD Demand'!H164+'FR-16(7)(v)-7 TRANS Demand'!H164+'FR-16(7)(v)-11 DIST Demand'!H164</f>
        <v>0</v>
      </c>
      <c r="H164" s="130">
        <f>'FR-16(7)(v)-4 PROD Energy'!H164+'FR-16(7)(v)-8 TRANS Energy'!H164+'FR-16(7)(v)-12 DIST Energy'!H164</f>
        <v>0</v>
      </c>
      <c r="I164" s="131">
        <f>'FR-16(7)(v)-5 PROD Cust'!H164+'FR-16(7)(v)-9 TRANS Cust'!H164+'FR-16(7)(v)-13 DIST Cust'!H164</f>
        <v>568125</v>
      </c>
      <c r="J164" s="35">
        <f t="shared" si="35"/>
        <v>568125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H165</f>
        <v>1064875</v>
      </c>
      <c r="G165" s="139">
        <f>'FR-16(7)(v)-3 PROD Demand'!H165+'FR-16(7)(v)-7 TRANS Demand'!H165+'FR-16(7)(v)-11 DIST Demand'!H165</f>
        <v>0</v>
      </c>
      <c r="H165" s="130">
        <f>'FR-16(7)(v)-4 PROD Energy'!H165+'FR-16(7)(v)-8 TRANS Energy'!H165+'FR-16(7)(v)-12 DIST Energy'!H165</f>
        <v>0</v>
      </c>
      <c r="I165" s="131">
        <f>'FR-16(7)(v)-5 PROD Cust'!H165+'FR-16(7)(v)-9 TRANS Cust'!H165+'FR-16(7)(v)-13 DIST Cust'!H165</f>
        <v>1064875</v>
      </c>
      <c r="J165" s="35">
        <f t="shared" si="35"/>
        <v>1064875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H166</f>
        <v>1864635</v>
      </c>
      <c r="G166" s="139">
        <f>'FR-16(7)(v)-3 PROD Demand'!H166+'FR-16(7)(v)-7 TRANS Demand'!H166+'FR-16(7)(v)-11 DIST Demand'!H166</f>
        <v>0</v>
      </c>
      <c r="H166" s="130">
        <f>'FR-16(7)(v)-4 PROD Energy'!H166+'FR-16(7)(v)-8 TRANS Energy'!H166+'FR-16(7)(v)-12 DIST Energy'!H166</f>
        <v>0</v>
      </c>
      <c r="I166" s="131">
        <f>'FR-16(7)(v)-5 PROD Cust'!H166+'FR-16(7)(v)-9 TRANS Cust'!H166+'FR-16(7)(v)-13 DIST Cust'!H166</f>
        <v>1864635</v>
      </c>
      <c r="J166" s="35">
        <f t="shared" si="35"/>
        <v>1864635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H167</f>
        <v>0</v>
      </c>
      <c r="G167" s="139">
        <f>'FR-16(7)(v)-3 PROD Demand'!H167+'FR-16(7)(v)-7 TRANS Demand'!H167+'FR-16(7)(v)-11 DIST Demand'!H167</f>
        <v>0</v>
      </c>
      <c r="H167" s="130">
        <f>'FR-16(7)(v)-4 PROD Energy'!H167+'FR-16(7)(v)-8 TRANS Energy'!H167+'FR-16(7)(v)-12 DIST Energy'!H167</f>
        <v>0</v>
      </c>
      <c r="I167" s="131">
        <f>'FR-16(7)(v)-5 PROD Cust'!H167+'FR-16(7)(v)-9 TRANS Cust'!H167+'FR-16(7)(v)-13 DIST Cust'!H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H168</f>
        <v>328889</v>
      </c>
      <c r="G168" s="139">
        <f>'FR-16(7)(v)-3 PROD Demand'!H168+'FR-16(7)(v)-7 TRANS Demand'!H168+'FR-16(7)(v)-11 DIST Demand'!H168</f>
        <v>296805</v>
      </c>
      <c r="H168" s="130">
        <f>'FR-16(7)(v)-4 PROD Energy'!H168+'FR-16(7)(v)-8 TRANS Energy'!H168+'FR-16(7)(v)-12 DIST Energy'!H168</f>
        <v>0</v>
      </c>
      <c r="I168" s="131">
        <f>'FR-16(7)(v)-5 PROD Cust'!H168+'FR-16(7)(v)-9 TRANS Cust'!H168+'FR-16(7)(v)-13 DIST Cust'!H168</f>
        <v>32084</v>
      </c>
      <c r="J168" s="35">
        <f t="shared" si="35"/>
        <v>328889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H169</f>
        <v>0</v>
      </c>
      <c r="G169" s="139">
        <f>'FR-16(7)(v)-3 PROD Demand'!H169+'FR-16(7)(v)-7 TRANS Demand'!H169+'FR-16(7)(v)-11 DIST Demand'!H169</f>
        <v>0</v>
      </c>
      <c r="H169" s="130">
        <f>'FR-16(7)(v)-4 PROD Energy'!H169+'FR-16(7)(v)-8 TRANS Energy'!H169+'FR-16(7)(v)-12 DIST Energy'!H169</f>
        <v>0</v>
      </c>
      <c r="I169" s="131">
        <f>'FR-16(7)(v)-5 PROD Cust'!H169+'FR-16(7)(v)-9 TRANS Cust'!H169+'FR-16(7)(v)-13 DIST Cust'!H169</f>
        <v>0</v>
      </c>
      <c r="J169" s="35">
        <f t="shared" si="35"/>
        <v>0</v>
      </c>
      <c r="K169" s="35">
        <f t="shared" si="36"/>
        <v>0</v>
      </c>
    </row>
    <row r="170" spans="1:11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4 TOTAL CLASS'!H170</f>
        <v>-6474694</v>
      </c>
      <c r="G170" s="139">
        <f>'FR-16(7)(v)-3 PROD Demand'!H170+'FR-16(7)(v)-7 TRANS Demand'!H170+'FR-16(7)(v)-11 DIST Demand'!H170</f>
        <v>-6474694</v>
      </c>
      <c r="H170" s="130">
        <f>'FR-16(7)(v)-4 PROD Energy'!H170+'FR-16(7)(v)-8 TRANS Energy'!H170+'FR-16(7)(v)-12 DIST Energy'!H170</f>
        <v>0</v>
      </c>
      <c r="I170" s="131">
        <f>'FR-16(7)(v)-5 PROD Cust'!H170+'FR-16(7)(v)-9 TRANS Cust'!H170+'FR-16(7)(v)-13 DIST Cust'!H170</f>
        <v>0</v>
      </c>
      <c r="J170" s="1249">
        <f t="shared" ref="J170" si="37">SUM(G170:I170)</f>
        <v>-6474694</v>
      </c>
      <c r="K170" s="1249">
        <f t="shared" ref="K170" si="38">F170-J170</f>
        <v>0</v>
      </c>
    </row>
    <row r="171" spans="1:11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33771868</v>
      </c>
      <c r="G171" s="140">
        <f t="shared" ref="G171:K171" si="39">SUM(G149:G170)</f>
        <v>28419397</v>
      </c>
      <c r="H171" s="132">
        <f t="shared" si="39"/>
        <v>0</v>
      </c>
      <c r="I171" s="133">
        <f t="shared" si="39"/>
        <v>5352471</v>
      </c>
      <c r="J171" s="36">
        <f t="shared" si="39"/>
        <v>33771868</v>
      </c>
      <c r="K171" s="36">
        <f t="shared" si="39"/>
        <v>0</v>
      </c>
    </row>
    <row r="172" spans="1:11">
      <c r="A172" s="1245">
        <v>38</v>
      </c>
      <c r="D172" s="32"/>
      <c r="E172" s="18"/>
      <c r="G172" s="138"/>
      <c r="H172" s="128"/>
      <c r="I172" s="129"/>
    </row>
    <row r="173" spans="1:11">
      <c r="A173" s="1245">
        <v>39</v>
      </c>
      <c r="C173" s="20" t="s">
        <v>656</v>
      </c>
      <c r="D173" s="32"/>
      <c r="E173" s="18"/>
      <c r="F173" s="82">
        <f>F171+F145</f>
        <v>35966237</v>
      </c>
      <c r="G173" s="139">
        <f>G171+G145</f>
        <v>30613766</v>
      </c>
      <c r="H173" s="130">
        <f>H171+H145</f>
        <v>0</v>
      </c>
      <c r="I173" s="131">
        <f>I171+I145</f>
        <v>5352471</v>
      </c>
      <c r="J173" s="35">
        <f>J171+J145</f>
        <v>35966237</v>
      </c>
      <c r="K173" s="35">
        <f>F173-J173</f>
        <v>0</v>
      </c>
    </row>
    <row r="174" spans="1:11">
      <c r="A174" s="1245">
        <v>40</v>
      </c>
      <c r="C174" s="20" t="s">
        <v>657</v>
      </c>
      <c r="D174" s="32"/>
      <c r="E174" s="18"/>
      <c r="F174" s="82">
        <f>F147+F171</f>
        <v>182470319</v>
      </c>
      <c r="G174" s="139">
        <f>G147+G171</f>
        <v>177117848</v>
      </c>
      <c r="H174" s="130">
        <f>H147+H171</f>
        <v>0</v>
      </c>
      <c r="I174" s="131">
        <f>I147+I171</f>
        <v>5352471</v>
      </c>
      <c r="J174" s="35">
        <f>J147+J171</f>
        <v>182470319</v>
      </c>
      <c r="K174" s="35">
        <f>F174-J174</f>
        <v>0</v>
      </c>
    </row>
    <row r="175" spans="1:11">
      <c r="A175" s="1245">
        <v>41</v>
      </c>
      <c r="D175" s="32"/>
      <c r="E175" s="18"/>
      <c r="G175" s="138"/>
      <c r="H175" s="128"/>
      <c r="I175" s="129"/>
    </row>
    <row r="176" spans="1:11">
      <c r="A176" s="124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H177</f>
        <v>2392760</v>
      </c>
      <c r="G177" s="139">
        <f>'FR-16(7)(v)-3 PROD Demand'!H177+'FR-16(7)(v)-7 TRANS Demand'!H177+'FR-16(7)(v)-11 DIST Demand'!H177</f>
        <v>2392760</v>
      </c>
      <c r="H177" s="130">
        <f>'FR-16(7)(v)-4 PROD Energy'!H177+'FR-16(7)(v)-8 TRANS Energy'!H177+'FR-16(7)(v)-12 DIST Energy'!H177</f>
        <v>0</v>
      </c>
      <c r="I177" s="131">
        <f>'FR-16(7)(v)-5 PROD Cust'!H177+'FR-16(7)(v)-9 TRANS Cust'!H177+'FR-16(7)(v)-13 DIST Cust'!H177</f>
        <v>0</v>
      </c>
      <c r="J177" s="35">
        <f>SUM(G177:I177)</f>
        <v>2392760</v>
      </c>
      <c r="K177" s="35">
        <f>F177-J177</f>
        <v>0</v>
      </c>
    </row>
    <row r="178" spans="1:11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H178</f>
        <v>1768099</v>
      </c>
      <c r="G178" s="139">
        <f>'FR-16(7)(v)-3 PROD Demand'!H178+'FR-16(7)(v)-7 TRANS Demand'!H178+'FR-16(7)(v)-11 DIST Demand'!H178</f>
        <v>0</v>
      </c>
      <c r="H178" s="130">
        <f>'FR-16(7)(v)-4 PROD Energy'!H178+'FR-16(7)(v)-8 TRANS Energy'!H178+'FR-16(7)(v)-12 DIST Energy'!H178</f>
        <v>1768099</v>
      </c>
      <c r="I178" s="131">
        <f>'FR-16(7)(v)-5 PROD Cust'!H178+'FR-16(7)(v)-9 TRANS Cust'!H178+'FR-16(7)(v)-13 DIST Cust'!H178</f>
        <v>0</v>
      </c>
      <c r="J178" s="35">
        <f t="shared" ref="J178:J185" si="40">SUM(G178:I178)</f>
        <v>1768099</v>
      </c>
      <c r="K178" s="35">
        <f t="shared" ref="K178:K185" si="41">F178-J178</f>
        <v>0</v>
      </c>
    </row>
    <row r="179" spans="1:11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H179</f>
        <v>276754</v>
      </c>
      <c r="G179" s="139">
        <f>'FR-16(7)(v)-3 PROD Demand'!H179+'FR-16(7)(v)-7 TRANS Demand'!H179+'FR-16(7)(v)-11 DIST Demand'!H179</f>
        <v>276754</v>
      </c>
      <c r="H179" s="130">
        <f>'FR-16(7)(v)-4 PROD Energy'!H179+'FR-16(7)(v)-8 TRANS Energy'!H179+'FR-16(7)(v)-12 DIST Energy'!H179</f>
        <v>0</v>
      </c>
      <c r="I179" s="131">
        <f>'FR-16(7)(v)-5 PROD Cust'!H179+'FR-16(7)(v)-9 TRANS Cust'!H179+'FR-16(7)(v)-13 DIST Cust'!H179</f>
        <v>0</v>
      </c>
      <c r="J179" s="35">
        <f t="shared" si="40"/>
        <v>276754</v>
      </c>
      <c r="K179" s="35">
        <f t="shared" si="41"/>
        <v>0</v>
      </c>
    </row>
    <row r="180" spans="1:11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H180</f>
        <v>713304</v>
      </c>
      <c r="G180" s="139">
        <f>'FR-16(7)(v)-3 PROD Demand'!H180+'FR-16(7)(v)-7 TRANS Demand'!H180+'FR-16(7)(v)-11 DIST Demand'!H180</f>
        <v>713304</v>
      </c>
      <c r="H180" s="130">
        <f>'FR-16(7)(v)-4 PROD Energy'!H180+'FR-16(7)(v)-8 TRANS Energy'!H180+'FR-16(7)(v)-12 DIST Energy'!H180</f>
        <v>0</v>
      </c>
      <c r="I180" s="131">
        <f>'FR-16(7)(v)-5 PROD Cust'!H180+'FR-16(7)(v)-9 TRANS Cust'!H180+'FR-16(7)(v)-13 DIST Cust'!H180</f>
        <v>0</v>
      </c>
      <c r="J180" s="35">
        <f t="shared" si="40"/>
        <v>713304</v>
      </c>
      <c r="K180" s="35">
        <f t="shared" si="41"/>
        <v>0</v>
      </c>
    </row>
    <row r="181" spans="1:11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H181</f>
        <v>67334</v>
      </c>
      <c r="G181" s="139">
        <f>'FR-16(7)(v)-3 PROD Demand'!H181+'FR-16(7)(v)-7 TRANS Demand'!H181+'FR-16(7)(v)-11 DIST Demand'!H181</f>
        <v>0</v>
      </c>
      <c r="H181" s="130">
        <f>'FR-16(7)(v)-4 PROD Energy'!H181+'FR-16(7)(v)-8 TRANS Energy'!H181+'FR-16(7)(v)-12 DIST Energy'!H181</f>
        <v>0</v>
      </c>
      <c r="I181" s="131">
        <f>'FR-16(7)(v)-5 PROD Cust'!H181+'FR-16(7)(v)-9 TRANS Cust'!H181+'FR-16(7)(v)-13 DIST Cust'!H181</f>
        <v>67334</v>
      </c>
      <c r="J181" s="35">
        <f t="shared" si="40"/>
        <v>67334</v>
      </c>
      <c r="K181" s="35">
        <f t="shared" si="41"/>
        <v>0</v>
      </c>
    </row>
    <row r="182" spans="1:11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H182</f>
        <v>414122</v>
      </c>
      <c r="G182" s="139">
        <f>'FR-16(7)(v)-3 PROD Demand'!H182+'FR-16(7)(v)-7 TRANS Demand'!H182+'FR-16(7)(v)-11 DIST Demand'!H182</f>
        <v>0</v>
      </c>
      <c r="H182" s="130">
        <f>'FR-16(7)(v)-4 PROD Energy'!H182+'FR-16(7)(v)-8 TRANS Energy'!H182+'FR-16(7)(v)-12 DIST Energy'!H182</f>
        <v>0</v>
      </c>
      <c r="I182" s="131">
        <f>'FR-16(7)(v)-5 PROD Cust'!H182+'FR-16(7)(v)-9 TRANS Cust'!H182+'FR-16(7)(v)-13 DIST Cust'!H182</f>
        <v>414122</v>
      </c>
      <c r="J182" s="35">
        <f t="shared" si="40"/>
        <v>414122</v>
      </c>
      <c r="K182" s="35">
        <f t="shared" si="41"/>
        <v>0</v>
      </c>
    </row>
    <row r="183" spans="1:11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H183</f>
        <v>9081</v>
      </c>
      <c r="G183" s="139">
        <f>'FR-16(7)(v)-3 PROD Demand'!H183+'FR-16(7)(v)-7 TRANS Demand'!H183+'FR-16(7)(v)-11 DIST Demand'!H183</f>
        <v>0</v>
      </c>
      <c r="H183" s="130">
        <f>'FR-16(7)(v)-4 PROD Energy'!H183+'FR-16(7)(v)-8 TRANS Energy'!H183+'FR-16(7)(v)-12 DIST Energy'!H183</f>
        <v>0</v>
      </c>
      <c r="I183" s="131">
        <f>'FR-16(7)(v)-5 PROD Cust'!H183+'FR-16(7)(v)-9 TRANS Cust'!H183+'FR-16(7)(v)-13 DIST Cust'!H183</f>
        <v>9081</v>
      </c>
      <c r="J183" s="35">
        <f t="shared" si="40"/>
        <v>9081</v>
      </c>
      <c r="K183" s="35">
        <f t="shared" si="41"/>
        <v>0</v>
      </c>
    </row>
    <row r="184" spans="1:11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H184</f>
        <v>0</v>
      </c>
      <c r="G184" s="139">
        <f>'FR-16(7)(v)-3 PROD Demand'!H184+'FR-16(7)(v)-7 TRANS Demand'!H184+'FR-16(7)(v)-11 DIST Demand'!H184</f>
        <v>0</v>
      </c>
      <c r="H184" s="130">
        <f>'FR-16(7)(v)-4 PROD Energy'!H184+'FR-16(7)(v)-8 TRANS Energy'!H184+'FR-16(7)(v)-12 DIST Energy'!H184</f>
        <v>0</v>
      </c>
      <c r="I184" s="131">
        <f>'FR-16(7)(v)-5 PROD Cust'!H184+'FR-16(7)(v)-9 TRANS Cust'!H184+'FR-16(7)(v)-13 DIST Cust'!H184</f>
        <v>0</v>
      </c>
      <c r="J184" s="35">
        <f t="shared" si="40"/>
        <v>0</v>
      </c>
      <c r="K184" s="35">
        <f t="shared" si="41"/>
        <v>0</v>
      </c>
    </row>
    <row r="185" spans="1:11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H185</f>
        <v>97382</v>
      </c>
      <c r="G185" s="139">
        <f>'FR-16(7)(v)-3 PROD Demand'!H185+'FR-16(7)(v)-7 TRANS Demand'!H185+'FR-16(7)(v)-11 DIST Demand'!H185</f>
        <v>11374</v>
      </c>
      <c r="H185" s="130">
        <f>'FR-16(7)(v)-4 PROD Energy'!H185+'FR-16(7)(v)-8 TRANS Energy'!H185+'FR-16(7)(v)-12 DIST Energy'!H185</f>
        <v>67355</v>
      </c>
      <c r="I185" s="131">
        <f>'FR-16(7)(v)-5 PROD Cust'!H185+'FR-16(7)(v)-9 TRANS Cust'!H185+'FR-16(7)(v)-13 DIST Cust'!H185</f>
        <v>18653</v>
      </c>
      <c r="J185" s="35">
        <f t="shared" si="40"/>
        <v>97382</v>
      </c>
      <c r="K185" s="35">
        <f t="shared" si="41"/>
        <v>0</v>
      </c>
    </row>
    <row r="186" spans="1:11">
      <c r="A186" s="124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5738836</v>
      </c>
      <c r="G186" s="140">
        <f t="shared" si="42"/>
        <v>3394192</v>
      </c>
      <c r="H186" s="132">
        <f t="shared" si="42"/>
        <v>1835454</v>
      </c>
      <c r="I186" s="133">
        <f t="shared" si="42"/>
        <v>509190</v>
      </c>
      <c r="J186" s="36">
        <f t="shared" si="42"/>
        <v>5738836</v>
      </c>
      <c r="K186" s="36">
        <f t="shared" si="42"/>
        <v>0</v>
      </c>
    </row>
    <row r="187" spans="1:11">
      <c r="A187" s="1245">
        <v>53</v>
      </c>
      <c r="C187" s="49"/>
      <c r="D187" s="32"/>
      <c r="E187" s="18"/>
      <c r="G187" s="138"/>
      <c r="H187" s="128"/>
      <c r="I187" s="129"/>
    </row>
    <row r="188" spans="1:11">
      <c r="A188" s="124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H189</f>
        <v>1829420</v>
      </c>
      <c r="G189" s="139">
        <f>'FR-16(7)(v)-3 PROD Demand'!H189+'FR-16(7)(v)-7 TRANS Demand'!H189+'FR-16(7)(v)-11 DIST Demand'!H189</f>
        <v>1829420</v>
      </c>
      <c r="H189" s="130">
        <f>'FR-16(7)(v)-4 PROD Energy'!H189+'FR-16(7)(v)-8 TRANS Energy'!H189+'FR-16(7)(v)-12 DIST Energy'!H189</f>
        <v>0</v>
      </c>
      <c r="I189" s="131">
        <f>'FR-16(7)(v)-5 PROD Cust'!H189+'FR-16(7)(v)-9 TRANS Cust'!H189+'FR-16(7)(v)-13 DIST Cust'!H189</f>
        <v>0</v>
      </c>
      <c r="J189" s="35">
        <f>SUM(G189:I189)</f>
        <v>1829420</v>
      </c>
      <c r="K189" s="35">
        <f>F189-J189</f>
        <v>0</v>
      </c>
    </row>
    <row r="190" spans="1:11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H190</f>
        <v>1351826</v>
      </c>
      <c r="G190" s="139">
        <f>'FR-16(7)(v)-3 PROD Demand'!H190+'FR-16(7)(v)-7 TRANS Demand'!H190+'FR-16(7)(v)-11 DIST Demand'!H190</f>
        <v>0</v>
      </c>
      <c r="H190" s="130">
        <f>'FR-16(7)(v)-4 PROD Energy'!H190+'FR-16(7)(v)-8 TRANS Energy'!H190+'FR-16(7)(v)-12 DIST Energy'!H190</f>
        <v>1351826</v>
      </c>
      <c r="I190" s="131">
        <f>'FR-16(7)(v)-5 PROD Cust'!H190+'FR-16(7)(v)-9 TRANS Cust'!H190+'FR-16(7)(v)-13 DIST Cust'!H190</f>
        <v>0</v>
      </c>
      <c r="J190" s="35">
        <f t="shared" ref="J190:J197" si="43">SUM(G190:I190)</f>
        <v>1351826</v>
      </c>
      <c r="K190" s="35">
        <f t="shared" ref="K190:K197" si="44">F190-J190</f>
        <v>0</v>
      </c>
    </row>
    <row r="191" spans="1:11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H191</f>
        <v>211596</v>
      </c>
      <c r="G191" s="139">
        <f>'FR-16(7)(v)-3 PROD Demand'!H191+'FR-16(7)(v)-7 TRANS Demand'!H191+'FR-16(7)(v)-11 DIST Demand'!H191</f>
        <v>211596</v>
      </c>
      <c r="H191" s="130">
        <f>'FR-16(7)(v)-4 PROD Energy'!H191+'FR-16(7)(v)-8 TRANS Energy'!H191+'FR-16(7)(v)-12 DIST Energy'!H191</f>
        <v>0</v>
      </c>
      <c r="I191" s="131">
        <f>'FR-16(7)(v)-5 PROD Cust'!H191+'FR-16(7)(v)-9 TRANS Cust'!H191+'FR-16(7)(v)-13 DIST Cust'!H191</f>
        <v>0</v>
      </c>
      <c r="J191" s="35">
        <f t="shared" si="43"/>
        <v>211596</v>
      </c>
      <c r="K191" s="35">
        <f t="shared" si="44"/>
        <v>0</v>
      </c>
    </row>
    <row r="192" spans="1:11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H192</f>
        <v>545366</v>
      </c>
      <c r="G192" s="139">
        <f>'FR-16(7)(v)-3 PROD Demand'!H192+'FR-16(7)(v)-7 TRANS Demand'!H192+'FR-16(7)(v)-11 DIST Demand'!H192</f>
        <v>545366</v>
      </c>
      <c r="H192" s="130">
        <f>'FR-16(7)(v)-4 PROD Energy'!H192+'FR-16(7)(v)-8 TRANS Energy'!H192+'FR-16(7)(v)-12 DIST Energy'!H192</f>
        <v>0</v>
      </c>
      <c r="I192" s="131">
        <f>'FR-16(7)(v)-5 PROD Cust'!H192+'FR-16(7)(v)-9 TRANS Cust'!H192+'FR-16(7)(v)-13 DIST Cust'!H192</f>
        <v>0</v>
      </c>
      <c r="J192" s="35">
        <f t="shared" si="43"/>
        <v>545366</v>
      </c>
      <c r="K192" s="35">
        <f t="shared" si="44"/>
        <v>0</v>
      </c>
    </row>
    <row r="193" spans="1:11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H193</f>
        <v>51482</v>
      </c>
      <c r="G193" s="139">
        <f>'FR-16(7)(v)-3 PROD Demand'!H193+'FR-16(7)(v)-7 TRANS Demand'!H193+'FR-16(7)(v)-11 DIST Demand'!H193</f>
        <v>0</v>
      </c>
      <c r="H193" s="130">
        <f>'FR-16(7)(v)-4 PROD Energy'!H193+'FR-16(7)(v)-8 TRANS Energy'!H193+'FR-16(7)(v)-12 DIST Energy'!H193</f>
        <v>0</v>
      </c>
      <c r="I193" s="131">
        <f>'FR-16(7)(v)-5 PROD Cust'!H193+'FR-16(7)(v)-9 TRANS Cust'!H193+'FR-16(7)(v)-13 DIST Cust'!H193</f>
        <v>51482</v>
      </c>
      <c r="J193" s="35">
        <f t="shared" si="43"/>
        <v>51482</v>
      </c>
      <c r="K193" s="35">
        <f t="shared" si="44"/>
        <v>0</v>
      </c>
    </row>
    <row r="194" spans="1:11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H194</f>
        <v>316623</v>
      </c>
      <c r="G194" s="139">
        <f>'FR-16(7)(v)-3 PROD Demand'!H194+'FR-16(7)(v)-7 TRANS Demand'!H194+'FR-16(7)(v)-11 DIST Demand'!H194</f>
        <v>0</v>
      </c>
      <c r="H194" s="130">
        <f>'FR-16(7)(v)-4 PROD Energy'!H194+'FR-16(7)(v)-8 TRANS Energy'!H194+'FR-16(7)(v)-12 DIST Energy'!H194</f>
        <v>0</v>
      </c>
      <c r="I194" s="131">
        <f>'FR-16(7)(v)-5 PROD Cust'!H194+'FR-16(7)(v)-9 TRANS Cust'!H194+'FR-16(7)(v)-13 DIST Cust'!H194</f>
        <v>316623</v>
      </c>
      <c r="J194" s="35">
        <f t="shared" si="43"/>
        <v>316623</v>
      </c>
      <c r="K194" s="35">
        <f t="shared" si="44"/>
        <v>0</v>
      </c>
    </row>
    <row r="195" spans="1:11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H195</f>
        <v>6943</v>
      </c>
      <c r="G195" s="139">
        <f>'FR-16(7)(v)-3 PROD Demand'!H195+'FR-16(7)(v)-7 TRANS Demand'!H195+'FR-16(7)(v)-11 DIST Demand'!H195</f>
        <v>0</v>
      </c>
      <c r="H195" s="130">
        <f>'FR-16(7)(v)-4 PROD Energy'!H195+'FR-16(7)(v)-8 TRANS Energy'!H195+'FR-16(7)(v)-12 DIST Energy'!H195</f>
        <v>0</v>
      </c>
      <c r="I195" s="131">
        <f>'FR-16(7)(v)-5 PROD Cust'!H195+'FR-16(7)(v)-9 TRANS Cust'!H195+'FR-16(7)(v)-13 DIST Cust'!H195</f>
        <v>6943</v>
      </c>
      <c r="J195" s="35">
        <f t="shared" si="43"/>
        <v>6943</v>
      </c>
      <c r="K195" s="35">
        <f t="shared" si="44"/>
        <v>0</v>
      </c>
    </row>
    <row r="196" spans="1:11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H196</f>
        <v>0</v>
      </c>
      <c r="G196" s="139">
        <f>'FR-16(7)(v)-3 PROD Demand'!H196+'FR-16(7)(v)-7 TRANS Demand'!H196+'FR-16(7)(v)-11 DIST Demand'!H196</f>
        <v>0</v>
      </c>
      <c r="H196" s="130">
        <f>'FR-16(7)(v)-4 PROD Energy'!H196+'FR-16(7)(v)-8 TRANS Energy'!H196+'FR-16(7)(v)-12 DIST Energy'!H196</f>
        <v>0</v>
      </c>
      <c r="I196" s="131">
        <f>'FR-16(7)(v)-5 PROD Cust'!H196+'FR-16(7)(v)-9 TRANS Cust'!H196+'FR-16(7)(v)-13 DIST Cust'!H196</f>
        <v>0</v>
      </c>
      <c r="J196" s="35">
        <f t="shared" si="43"/>
        <v>0</v>
      </c>
      <c r="K196" s="35">
        <f t="shared" si="44"/>
        <v>0</v>
      </c>
    </row>
    <row r="197" spans="1:11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H197</f>
        <v>-8005</v>
      </c>
      <c r="G197" s="139">
        <f>'FR-16(7)(v)-3 PROD Demand'!H197+'FR-16(7)(v)-7 TRANS Demand'!H197+'FR-16(7)(v)-11 DIST Demand'!H197</f>
        <v>-935</v>
      </c>
      <c r="H197" s="130">
        <f>'FR-16(7)(v)-4 PROD Energy'!H197+'FR-16(7)(v)-8 TRANS Energy'!H197+'FR-16(7)(v)-12 DIST Energy'!H197</f>
        <v>-5537</v>
      </c>
      <c r="I197" s="131">
        <f>'FR-16(7)(v)-5 PROD Cust'!H197+'FR-16(7)(v)-9 TRANS Cust'!H197+'FR-16(7)(v)-13 DIST Cust'!H197</f>
        <v>-1533</v>
      </c>
      <c r="J197" s="35">
        <f t="shared" si="43"/>
        <v>-8005</v>
      </c>
      <c r="K197" s="35">
        <f t="shared" si="44"/>
        <v>0</v>
      </c>
    </row>
    <row r="198" spans="1:11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4305251</v>
      </c>
      <c r="G198" s="140">
        <f>SUM(G188:G197)</f>
        <v>2585447</v>
      </c>
      <c r="H198" s="132">
        <f>SUM(H188:H197)</f>
        <v>1346289</v>
      </c>
      <c r="I198" s="133">
        <f>SUM(I188:I197)</f>
        <v>373515</v>
      </c>
      <c r="J198" s="36">
        <f>SUM(J188:J197)</f>
        <v>4305251</v>
      </c>
      <c r="K198" s="36">
        <f>SUM(K188:K197)</f>
        <v>0</v>
      </c>
    </row>
    <row r="199" spans="1:11">
      <c r="A199" s="1245">
        <v>65</v>
      </c>
      <c r="D199" s="32"/>
      <c r="E199" s="18"/>
      <c r="G199" s="138"/>
      <c r="H199" s="128"/>
      <c r="I199" s="129"/>
    </row>
    <row r="200" spans="1:11">
      <c r="A200" s="1245">
        <v>66</v>
      </c>
      <c r="B200" s="20" t="s">
        <v>22</v>
      </c>
      <c r="D200" s="32"/>
      <c r="E200" s="18"/>
      <c r="F200" s="35">
        <f t="shared" ref="F200:K200" si="45">F198+F186+F171+F145+F139</f>
        <v>192514406</v>
      </c>
      <c r="G200" s="141">
        <f t="shared" si="45"/>
        <v>183097487</v>
      </c>
      <c r="H200" s="134">
        <f t="shared" si="45"/>
        <v>3181743</v>
      </c>
      <c r="I200" s="135">
        <f t="shared" si="45"/>
        <v>6235176</v>
      </c>
      <c r="J200" s="35">
        <f t="shared" si="45"/>
        <v>192514406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6</v>
      </c>
      <c r="K202" s="18"/>
    </row>
    <row r="203" spans="1:11">
      <c r="A203" s="31" t="str">
        <f>$A$2</f>
        <v>DISTR. SEC.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22-00372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DISTR. SEC.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47">F59-F136</f>
        <v>115250912</v>
      </c>
      <c r="G213" s="139">
        <f t="shared" si="47"/>
        <v>115250912</v>
      </c>
      <c r="H213" s="130">
        <f t="shared" si="47"/>
        <v>0</v>
      </c>
      <c r="I213" s="131">
        <f t="shared" si="47"/>
        <v>0</v>
      </c>
      <c r="J213" s="35">
        <f t="shared" si="47"/>
        <v>115250912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5" si="48">F60-F137</f>
        <v>34715980</v>
      </c>
      <c r="G214" s="139">
        <f t="shared" si="48"/>
        <v>34715980</v>
      </c>
      <c r="H214" s="130">
        <f t="shared" si="48"/>
        <v>0</v>
      </c>
      <c r="I214" s="131">
        <f t="shared" si="48"/>
        <v>0</v>
      </c>
      <c r="J214" s="35">
        <f t="shared" si="48"/>
        <v>34715980</v>
      </c>
      <c r="K214" s="35">
        <f t="shared" si="48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8"/>
        <v>-2610371</v>
      </c>
      <c r="G215" s="139">
        <f t="shared" si="48"/>
        <v>-2610371</v>
      </c>
      <c r="H215" s="130">
        <f t="shared" si="48"/>
        <v>0</v>
      </c>
      <c r="I215" s="131">
        <f t="shared" si="48"/>
        <v>0</v>
      </c>
      <c r="J215" s="35">
        <f t="shared" si="48"/>
        <v>-2610371</v>
      </c>
      <c r="K215" s="35">
        <f t="shared" si="48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9">SUM(F213:F215)</f>
        <v>147356521</v>
      </c>
      <c r="G216" s="140">
        <f t="shared" si="49"/>
        <v>147356521</v>
      </c>
      <c r="H216" s="132">
        <f t="shared" si="49"/>
        <v>0</v>
      </c>
      <c r="I216" s="133">
        <f t="shared" si="49"/>
        <v>0</v>
      </c>
      <c r="J216" s="36">
        <f t="shared" si="49"/>
        <v>147356521</v>
      </c>
      <c r="K216" s="36">
        <f t="shared" si="49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50">F65-F142</f>
        <v>0</v>
      </c>
      <c r="G219" s="139">
        <f t="shared" si="50"/>
        <v>0</v>
      </c>
      <c r="H219" s="130">
        <f t="shared" si="50"/>
        <v>0</v>
      </c>
      <c r="I219" s="131">
        <f t="shared" si="50"/>
        <v>0</v>
      </c>
      <c r="J219" s="35">
        <f t="shared" si="50"/>
        <v>0</v>
      </c>
      <c r="K219" s="35">
        <f t="shared" si="50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50"/>
        <v>34616448</v>
      </c>
      <c r="G220" s="139">
        <f t="shared" si="50"/>
        <v>34616448</v>
      </c>
      <c r="H220" s="130">
        <f t="shared" si="50"/>
        <v>0</v>
      </c>
      <c r="I220" s="131">
        <f t="shared" si="50"/>
        <v>0</v>
      </c>
      <c r="J220" s="35">
        <f t="shared" si="50"/>
        <v>34616448</v>
      </c>
      <c r="K220" s="35">
        <f t="shared" si="50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50"/>
        <v>-14824</v>
      </c>
      <c r="G221" s="139">
        <f t="shared" si="50"/>
        <v>-14824</v>
      </c>
      <c r="H221" s="130">
        <f t="shared" si="50"/>
        <v>0</v>
      </c>
      <c r="I221" s="131">
        <f t="shared" si="50"/>
        <v>0</v>
      </c>
      <c r="J221" s="35">
        <f t="shared" si="50"/>
        <v>-14824</v>
      </c>
      <c r="K221" s="35">
        <f t="shared" si="50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1">SUM(F218:F221)</f>
        <v>34601624</v>
      </c>
      <c r="G222" s="140">
        <f t="shared" si="51"/>
        <v>34601624</v>
      </c>
      <c r="H222" s="132">
        <f t="shared" si="51"/>
        <v>0</v>
      </c>
      <c r="I222" s="133">
        <f t="shared" si="51"/>
        <v>0</v>
      </c>
      <c r="J222" s="36">
        <f t="shared" si="51"/>
        <v>34601624</v>
      </c>
      <c r="K222" s="36">
        <f t="shared" si="51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8</v>
      </c>
      <c r="D224" s="32"/>
      <c r="E224" s="18"/>
      <c r="F224" s="35">
        <f t="shared" ref="F224:K224" si="52">F70-F147</f>
        <v>181958145</v>
      </c>
      <c r="G224" s="139">
        <f t="shared" si="52"/>
        <v>181958145</v>
      </c>
      <c r="H224" s="130">
        <f t="shared" si="52"/>
        <v>0</v>
      </c>
      <c r="I224" s="131">
        <f t="shared" si="52"/>
        <v>0</v>
      </c>
      <c r="J224" s="35">
        <f t="shared" si="52"/>
        <v>181958145</v>
      </c>
      <c r="K224" s="35">
        <f t="shared" si="52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3">F73-F150</f>
        <v>38694519</v>
      </c>
      <c r="G227" s="139">
        <f t="shared" si="53"/>
        <v>38694519</v>
      </c>
      <c r="H227" s="130">
        <f t="shared" si="53"/>
        <v>0</v>
      </c>
      <c r="I227" s="131">
        <f t="shared" si="53"/>
        <v>0</v>
      </c>
      <c r="J227" s="35">
        <f t="shared" si="53"/>
        <v>38694519</v>
      </c>
      <c r="K227" s="35">
        <f t="shared" si="53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3"/>
        <v>8145599</v>
      </c>
      <c r="G228" s="139">
        <f t="shared" si="53"/>
        <v>8145599</v>
      </c>
      <c r="H228" s="130">
        <f t="shared" si="53"/>
        <v>0</v>
      </c>
      <c r="I228" s="131">
        <f t="shared" si="53"/>
        <v>0</v>
      </c>
      <c r="J228" s="35">
        <f t="shared" si="53"/>
        <v>8145599</v>
      </c>
      <c r="K228" s="35">
        <f t="shared" si="53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4">F75-F152</f>
        <v>974419</v>
      </c>
      <c r="G229" s="139">
        <f t="shared" si="54"/>
        <v>0</v>
      </c>
      <c r="H229" s="130">
        <f t="shared" si="54"/>
        <v>0</v>
      </c>
      <c r="I229" s="131">
        <f t="shared" si="54"/>
        <v>974419</v>
      </c>
      <c r="J229" s="35">
        <f t="shared" si="54"/>
        <v>974419</v>
      </c>
      <c r="K229" s="35">
        <f t="shared" si="54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5">F76-F153</f>
        <v>2943893</v>
      </c>
      <c r="G230" s="139">
        <f t="shared" si="55"/>
        <v>2943893</v>
      </c>
      <c r="H230" s="130">
        <f t="shared" si="55"/>
        <v>0</v>
      </c>
      <c r="I230" s="131">
        <f t="shared" si="55"/>
        <v>0</v>
      </c>
      <c r="J230" s="35">
        <f t="shared" si="55"/>
        <v>2943893</v>
      </c>
      <c r="K230" s="35">
        <f t="shared" si="55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6">F77-F154</f>
        <v>253399</v>
      </c>
      <c r="G231" s="139">
        <f t="shared" si="56"/>
        <v>0</v>
      </c>
      <c r="H231" s="130">
        <f t="shared" si="56"/>
        <v>0</v>
      </c>
      <c r="I231" s="131">
        <f t="shared" si="56"/>
        <v>253399</v>
      </c>
      <c r="J231" s="35">
        <f t="shared" si="56"/>
        <v>253399</v>
      </c>
      <c r="K231" s="35">
        <f t="shared" si="56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7">F78-F155</f>
        <v>22112184</v>
      </c>
      <c r="G232" s="139">
        <f t="shared" si="57"/>
        <v>22112184</v>
      </c>
      <c r="H232" s="130">
        <f t="shared" si="57"/>
        <v>0</v>
      </c>
      <c r="I232" s="131">
        <f t="shared" si="57"/>
        <v>0</v>
      </c>
      <c r="J232" s="35">
        <f t="shared" si="57"/>
        <v>22112184</v>
      </c>
      <c r="K232" s="35">
        <f t="shared" si="5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8">F79-F156</f>
        <v>1413391</v>
      </c>
      <c r="G233" s="139">
        <f t="shared" si="58"/>
        <v>0</v>
      </c>
      <c r="H233" s="130">
        <f t="shared" si="58"/>
        <v>0</v>
      </c>
      <c r="I233" s="131">
        <f t="shared" si="58"/>
        <v>1413391</v>
      </c>
      <c r="J233" s="35">
        <f t="shared" si="58"/>
        <v>1413391</v>
      </c>
      <c r="K233" s="35">
        <f t="shared" si="58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9">F80-F157</f>
        <v>8812489</v>
      </c>
      <c r="G234" s="139">
        <f t="shared" si="59"/>
        <v>8812489</v>
      </c>
      <c r="H234" s="130">
        <f t="shared" si="59"/>
        <v>0</v>
      </c>
      <c r="I234" s="131">
        <f t="shared" si="59"/>
        <v>0</v>
      </c>
      <c r="J234" s="35">
        <f t="shared" si="59"/>
        <v>8812489</v>
      </c>
      <c r="K234" s="35">
        <f t="shared" si="59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60">F81-F158</f>
        <v>645758</v>
      </c>
      <c r="G235" s="139">
        <f t="shared" si="60"/>
        <v>0</v>
      </c>
      <c r="H235" s="130">
        <f t="shared" si="60"/>
        <v>0</v>
      </c>
      <c r="I235" s="131">
        <f t="shared" si="60"/>
        <v>645758</v>
      </c>
      <c r="J235" s="35">
        <f t="shared" si="60"/>
        <v>645758</v>
      </c>
      <c r="K235" s="35">
        <f t="shared" si="60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1">F82-F159</f>
        <v>21042444</v>
      </c>
      <c r="G236" s="139">
        <f t="shared" si="61"/>
        <v>21042444</v>
      </c>
      <c r="H236" s="130">
        <f t="shared" si="61"/>
        <v>0</v>
      </c>
      <c r="I236" s="131">
        <f t="shared" si="61"/>
        <v>0</v>
      </c>
      <c r="J236" s="35">
        <f t="shared" si="61"/>
        <v>21042444</v>
      </c>
      <c r="K236" s="35">
        <f t="shared" si="61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2">F83-F160</f>
        <v>1465686</v>
      </c>
      <c r="G237" s="139">
        <f t="shared" si="62"/>
        <v>0</v>
      </c>
      <c r="H237" s="130">
        <f t="shared" si="62"/>
        <v>0</v>
      </c>
      <c r="I237" s="131">
        <f t="shared" si="62"/>
        <v>1465686</v>
      </c>
      <c r="J237" s="35">
        <f t="shared" si="62"/>
        <v>1465686</v>
      </c>
      <c r="K237" s="35">
        <f t="shared" si="62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3">F84-F161</f>
        <v>4411660</v>
      </c>
      <c r="G238" s="139">
        <f t="shared" si="63"/>
        <v>4411660</v>
      </c>
      <c r="H238" s="130">
        <f t="shared" si="63"/>
        <v>0</v>
      </c>
      <c r="I238" s="131">
        <f t="shared" si="63"/>
        <v>0</v>
      </c>
      <c r="J238" s="35">
        <f t="shared" si="63"/>
        <v>4411660</v>
      </c>
      <c r="K238" s="35">
        <f t="shared" si="63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4">F85-F162</f>
        <v>268426</v>
      </c>
      <c r="G239" s="139">
        <f t="shared" si="64"/>
        <v>0</v>
      </c>
      <c r="H239" s="130">
        <f t="shared" si="64"/>
        <v>0</v>
      </c>
      <c r="I239" s="131">
        <f t="shared" si="64"/>
        <v>268426</v>
      </c>
      <c r="J239" s="35">
        <f t="shared" si="64"/>
        <v>268426</v>
      </c>
      <c r="K239" s="35">
        <f t="shared" si="64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5">F86-F163</f>
        <v>12264271</v>
      </c>
      <c r="G240" s="139">
        <f t="shared" si="65"/>
        <v>12264271</v>
      </c>
      <c r="H240" s="130">
        <f t="shared" si="65"/>
        <v>0</v>
      </c>
      <c r="I240" s="131">
        <f t="shared" si="65"/>
        <v>0</v>
      </c>
      <c r="J240" s="35">
        <f t="shared" si="65"/>
        <v>12264271</v>
      </c>
      <c r="K240" s="35">
        <f t="shared" si="65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5"/>
        <v>1123815</v>
      </c>
      <c r="G241" s="139">
        <f t="shared" si="65"/>
        <v>0</v>
      </c>
      <c r="H241" s="130">
        <f t="shared" si="65"/>
        <v>0</v>
      </c>
      <c r="I241" s="131">
        <f t="shared" si="65"/>
        <v>1123815</v>
      </c>
      <c r="J241" s="35">
        <f t="shared" si="65"/>
        <v>1123815</v>
      </c>
      <c r="K241" s="35">
        <f t="shared" si="65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5"/>
        <v>1011822</v>
      </c>
      <c r="G242" s="139">
        <f t="shared" si="65"/>
        <v>0</v>
      </c>
      <c r="H242" s="130">
        <f t="shared" si="65"/>
        <v>0</v>
      </c>
      <c r="I242" s="131">
        <f t="shared" si="65"/>
        <v>1011822</v>
      </c>
      <c r="J242" s="35">
        <f t="shared" si="65"/>
        <v>1011822</v>
      </c>
      <c r="K242" s="35">
        <f t="shared" si="65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5"/>
        <v>4065522</v>
      </c>
      <c r="G243" s="139">
        <f t="shared" si="65"/>
        <v>0</v>
      </c>
      <c r="H243" s="130">
        <f t="shared" si="65"/>
        <v>0</v>
      </c>
      <c r="I243" s="131">
        <f t="shared" si="65"/>
        <v>4065522</v>
      </c>
      <c r="J243" s="35">
        <f t="shared" si="65"/>
        <v>4065522</v>
      </c>
      <c r="K243" s="35">
        <f t="shared" si="65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5"/>
        <v>0</v>
      </c>
      <c r="G244" s="139">
        <f t="shared" si="65"/>
        <v>0</v>
      </c>
      <c r="H244" s="130">
        <f t="shared" si="65"/>
        <v>0</v>
      </c>
      <c r="I244" s="131">
        <f t="shared" si="65"/>
        <v>0</v>
      </c>
      <c r="J244" s="35">
        <f t="shared" si="65"/>
        <v>0</v>
      </c>
      <c r="K244" s="35">
        <f t="shared" si="65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5"/>
        <v>-328889</v>
      </c>
      <c r="G245" s="139">
        <f t="shared" si="65"/>
        <v>-296805</v>
      </c>
      <c r="H245" s="130">
        <f t="shared" si="65"/>
        <v>0</v>
      </c>
      <c r="I245" s="131">
        <f t="shared" si="65"/>
        <v>-32084</v>
      </c>
      <c r="J245" s="35">
        <f t="shared" si="65"/>
        <v>-328889</v>
      </c>
      <c r="K245" s="35">
        <f t="shared" si="65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5"/>
        <v>0</v>
      </c>
      <c r="G246" s="139">
        <f t="shared" si="65"/>
        <v>0</v>
      </c>
      <c r="H246" s="130">
        <f t="shared" si="65"/>
        <v>0</v>
      </c>
      <c r="I246" s="131">
        <f t="shared" si="65"/>
        <v>0</v>
      </c>
      <c r="J246" s="35">
        <f t="shared" si="65"/>
        <v>0</v>
      </c>
      <c r="K246" s="35">
        <f t="shared" si="65"/>
        <v>0</v>
      </c>
    </row>
    <row r="247" spans="1:11" s="1244" customFormat="1">
      <c r="A247" s="1245">
        <v>36</v>
      </c>
      <c r="C247" s="1244" t="str">
        <f>'FR-16(7)(v)-1 Functional'!C247</f>
        <v>RWIP</v>
      </c>
      <c r="D247" s="32"/>
      <c r="E247" s="1243"/>
      <c r="F247" s="1249">
        <f t="shared" si="65"/>
        <v>6474694</v>
      </c>
      <c r="G247" s="139">
        <f t="shared" si="65"/>
        <v>6474694</v>
      </c>
      <c r="H247" s="130">
        <f t="shared" si="65"/>
        <v>0</v>
      </c>
      <c r="I247" s="131">
        <f t="shared" si="65"/>
        <v>0</v>
      </c>
      <c r="J247" s="1249">
        <f t="shared" si="65"/>
        <v>6474694</v>
      </c>
      <c r="K247" s="1249">
        <f t="shared" si="65"/>
        <v>0</v>
      </c>
    </row>
    <row r="248" spans="1:11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135795102</v>
      </c>
      <c r="G248" s="140">
        <f t="shared" ref="G248:K248" si="66">SUM(G226:G247)</f>
        <v>124604948</v>
      </c>
      <c r="H248" s="132">
        <f t="shared" si="66"/>
        <v>0</v>
      </c>
      <c r="I248" s="133">
        <f t="shared" si="66"/>
        <v>11190154</v>
      </c>
      <c r="J248" s="36">
        <f t="shared" si="66"/>
        <v>135795102</v>
      </c>
      <c r="K248" s="36">
        <f t="shared" si="66"/>
        <v>0</v>
      </c>
    </row>
    <row r="249" spans="1:11">
      <c r="A249" s="1245">
        <v>38</v>
      </c>
      <c r="D249" s="32"/>
      <c r="E249" s="18"/>
      <c r="G249" s="138"/>
      <c r="H249" s="128"/>
      <c r="I249" s="129"/>
    </row>
    <row r="250" spans="1:11">
      <c r="A250" s="1245">
        <v>39</v>
      </c>
      <c r="B250" s="20" t="s">
        <v>323</v>
      </c>
      <c r="D250" s="32"/>
      <c r="E250" s="18"/>
      <c r="F250" s="35">
        <f t="shared" ref="F250:K251" si="67">F96-F173</f>
        <v>170396726</v>
      </c>
      <c r="G250" s="139">
        <f t="shared" si="67"/>
        <v>159206572</v>
      </c>
      <c r="H250" s="130">
        <f t="shared" si="67"/>
        <v>0</v>
      </c>
      <c r="I250" s="131">
        <f t="shared" si="67"/>
        <v>11190154</v>
      </c>
      <c r="J250" s="35">
        <f t="shared" si="67"/>
        <v>170396726</v>
      </c>
      <c r="K250" s="35">
        <f t="shared" si="67"/>
        <v>0</v>
      </c>
    </row>
    <row r="251" spans="1:11">
      <c r="A251" s="1245">
        <v>40</v>
      </c>
      <c r="B251" s="20" t="s">
        <v>23</v>
      </c>
      <c r="D251" s="32"/>
      <c r="E251" s="18"/>
      <c r="F251" s="35">
        <f t="shared" si="67"/>
        <v>317753247</v>
      </c>
      <c r="G251" s="139">
        <f t="shared" si="67"/>
        <v>306563093</v>
      </c>
      <c r="H251" s="130">
        <f t="shared" si="67"/>
        <v>0</v>
      </c>
      <c r="I251" s="131">
        <f t="shared" si="67"/>
        <v>11190154</v>
      </c>
      <c r="J251" s="35">
        <f t="shared" si="67"/>
        <v>317753247</v>
      </c>
      <c r="K251" s="35">
        <f t="shared" si="67"/>
        <v>0</v>
      </c>
    </row>
    <row r="252" spans="1:11">
      <c r="A252" s="1245">
        <v>41</v>
      </c>
      <c r="D252" s="32"/>
      <c r="E252" s="18"/>
      <c r="G252" s="138"/>
      <c r="H252" s="128"/>
      <c r="I252" s="129"/>
    </row>
    <row r="253" spans="1:11">
      <c r="A253" s="124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8">F100-F177</f>
        <v>4058159</v>
      </c>
      <c r="G254" s="139">
        <f t="shared" si="68"/>
        <v>4058159</v>
      </c>
      <c r="H254" s="130">
        <f t="shared" si="68"/>
        <v>0</v>
      </c>
      <c r="I254" s="131">
        <f t="shared" si="68"/>
        <v>0</v>
      </c>
      <c r="J254" s="35">
        <f t="shared" si="68"/>
        <v>4058159</v>
      </c>
      <c r="K254" s="35">
        <f t="shared" si="68"/>
        <v>0</v>
      </c>
    </row>
    <row r="255" spans="1:11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si="68"/>
        <v>2998723</v>
      </c>
      <c r="G255" s="139">
        <f t="shared" si="68"/>
        <v>0</v>
      </c>
      <c r="H255" s="130">
        <f t="shared" si="68"/>
        <v>2998723</v>
      </c>
      <c r="I255" s="131">
        <f t="shared" si="68"/>
        <v>0</v>
      </c>
      <c r="J255" s="35">
        <f t="shared" si="68"/>
        <v>2998723</v>
      </c>
      <c r="K255" s="35">
        <f t="shared" si="68"/>
        <v>0</v>
      </c>
    </row>
    <row r="256" spans="1:11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si="68"/>
        <v>469379</v>
      </c>
      <c r="G256" s="139">
        <f t="shared" si="68"/>
        <v>469379</v>
      </c>
      <c r="H256" s="130">
        <f t="shared" si="68"/>
        <v>0</v>
      </c>
      <c r="I256" s="131">
        <f t="shared" si="68"/>
        <v>0</v>
      </c>
      <c r="J256" s="35">
        <f t="shared" si="68"/>
        <v>469379</v>
      </c>
      <c r="K256" s="35">
        <f t="shared" si="68"/>
        <v>0</v>
      </c>
    </row>
    <row r="257" spans="1:11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si="68"/>
        <v>1209773</v>
      </c>
      <c r="G257" s="139">
        <f t="shared" si="68"/>
        <v>1209773</v>
      </c>
      <c r="H257" s="130">
        <f t="shared" si="68"/>
        <v>0</v>
      </c>
      <c r="I257" s="131">
        <f t="shared" si="68"/>
        <v>0</v>
      </c>
      <c r="J257" s="35">
        <f t="shared" si="68"/>
        <v>1209773</v>
      </c>
      <c r="K257" s="35">
        <f t="shared" si="68"/>
        <v>0</v>
      </c>
    </row>
    <row r="258" spans="1:11">
      <c r="A258" s="124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9">F105-F182</f>
        <v>702358</v>
      </c>
      <c r="G259" s="139">
        <f t="shared" si="69"/>
        <v>0</v>
      </c>
      <c r="H259" s="130">
        <f t="shared" si="69"/>
        <v>0</v>
      </c>
      <c r="I259" s="131">
        <f t="shared" si="69"/>
        <v>702358</v>
      </c>
      <c r="J259" s="35">
        <f t="shared" si="69"/>
        <v>702358</v>
      </c>
      <c r="K259" s="35">
        <f t="shared" si="69"/>
        <v>0</v>
      </c>
    </row>
    <row r="260" spans="1:11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9"/>
        <v>15402</v>
      </c>
      <c r="G260" s="139">
        <f t="shared" si="69"/>
        <v>0</v>
      </c>
      <c r="H260" s="130">
        <f t="shared" si="69"/>
        <v>0</v>
      </c>
      <c r="I260" s="131">
        <f t="shared" si="69"/>
        <v>15402</v>
      </c>
      <c r="J260" s="35">
        <f t="shared" si="69"/>
        <v>15402</v>
      </c>
      <c r="K260" s="35">
        <f t="shared" si="69"/>
        <v>0</v>
      </c>
    </row>
    <row r="261" spans="1:11">
      <c r="A261" s="1245">
        <v>50</v>
      </c>
      <c r="C261" s="20" t="str">
        <f>'FR-16(7)(v)-1 Functional'!C261</f>
        <v>SALES</v>
      </c>
      <c r="D261" s="32"/>
      <c r="E261" s="18"/>
      <c r="F261" s="35">
        <f t="shared" si="69"/>
        <v>0</v>
      </c>
      <c r="G261" s="139">
        <f t="shared" si="69"/>
        <v>0</v>
      </c>
      <c r="H261" s="130">
        <f t="shared" si="69"/>
        <v>0</v>
      </c>
      <c r="I261" s="131">
        <f t="shared" si="69"/>
        <v>0</v>
      </c>
      <c r="J261" s="35">
        <f t="shared" si="69"/>
        <v>0</v>
      </c>
      <c r="K261" s="35">
        <f t="shared" si="69"/>
        <v>0</v>
      </c>
    </row>
    <row r="262" spans="1:11">
      <c r="A262" s="1245">
        <v>51</v>
      </c>
      <c r="C262" s="45" t="str">
        <f>'FR-16(7)(v)-1 Functional'!C262</f>
        <v>ADJUSTMENT</v>
      </c>
      <c r="D262" s="32"/>
      <c r="E262" s="18"/>
      <c r="F262" s="35">
        <f t="shared" si="69"/>
        <v>-97382</v>
      </c>
      <c r="G262" s="139">
        <f t="shared" si="69"/>
        <v>-11374</v>
      </c>
      <c r="H262" s="130">
        <f t="shared" si="69"/>
        <v>-67355</v>
      </c>
      <c r="I262" s="131">
        <f t="shared" si="69"/>
        <v>-18653</v>
      </c>
      <c r="J262" s="35">
        <f t="shared" si="69"/>
        <v>-97382</v>
      </c>
      <c r="K262" s="35">
        <f t="shared" si="69"/>
        <v>0</v>
      </c>
    </row>
    <row r="263" spans="1:11">
      <c r="A263" s="124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70">SUM(F253:F262)</f>
        <v>9356412</v>
      </c>
      <c r="G263" s="140">
        <f t="shared" si="70"/>
        <v>5725937</v>
      </c>
      <c r="H263" s="132">
        <f t="shared" si="70"/>
        <v>2931368</v>
      </c>
      <c r="I263" s="133">
        <f t="shared" si="70"/>
        <v>699107</v>
      </c>
      <c r="J263" s="36">
        <f t="shared" si="70"/>
        <v>9356412</v>
      </c>
      <c r="K263" s="36">
        <f t="shared" si="70"/>
        <v>0</v>
      </c>
    </row>
    <row r="264" spans="1:11">
      <c r="A264" s="124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1">F112-F189</f>
        <v>1401483</v>
      </c>
      <c r="G266" s="139">
        <f t="shared" si="71"/>
        <v>1401483</v>
      </c>
      <c r="H266" s="130">
        <f t="shared" si="71"/>
        <v>0</v>
      </c>
      <c r="I266" s="131">
        <f t="shared" si="71"/>
        <v>0</v>
      </c>
      <c r="J266" s="35">
        <f t="shared" si="71"/>
        <v>1401483</v>
      </c>
      <c r="K266" s="35">
        <f t="shared" si="71"/>
        <v>0</v>
      </c>
    </row>
    <row r="267" spans="1:11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si="71"/>
        <v>1035608</v>
      </c>
      <c r="G267" s="139">
        <f t="shared" si="71"/>
        <v>0</v>
      </c>
      <c r="H267" s="130">
        <f t="shared" si="71"/>
        <v>1035608</v>
      </c>
      <c r="I267" s="131">
        <f t="shared" si="71"/>
        <v>0</v>
      </c>
      <c r="J267" s="35">
        <f t="shared" si="71"/>
        <v>1035608</v>
      </c>
      <c r="K267" s="35">
        <f t="shared" si="71"/>
        <v>0</v>
      </c>
    </row>
    <row r="268" spans="1:11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si="71"/>
        <v>162100</v>
      </c>
      <c r="G268" s="139">
        <f t="shared" si="71"/>
        <v>162100</v>
      </c>
      <c r="H268" s="130">
        <f t="shared" si="71"/>
        <v>0</v>
      </c>
      <c r="I268" s="131">
        <f t="shared" si="71"/>
        <v>0</v>
      </c>
      <c r="J268" s="35">
        <f t="shared" si="71"/>
        <v>162100</v>
      </c>
      <c r="K268" s="35">
        <f t="shared" si="71"/>
        <v>0</v>
      </c>
    </row>
    <row r="269" spans="1:11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si="71"/>
        <v>417796</v>
      </c>
      <c r="G269" s="139">
        <f t="shared" si="71"/>
        <v>417796</v>
      </c>
      <c r="H269" s="130">
        <f t="shared" si="71"/>
        <v>0</v>
      </c>
      <c r="I269" s="131">
        <f t="shared" si="71"/>
        <v>0</v>
      </c>
      <c r="J269" s="35">
        <f t="shared" si="71"/>
        <v>417796</v>
      </c>
      <c r="K269" s="35">
        <f t="shared" si="71"/>
        <v>0</v>
      </c>
    </row>
    <row r="270" spans="1:11">
      <c r="A270" s="124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2">F117-F194</f>
        <v>242559</v>
      </c>
      <c r="G271" s="139">
        <f t="shared" si="72"/>
        <v>0</v>
      </c>
      <c r="H271" s="130">
        <f t="shared" si="72"/>
        <v>0</v>
      </c>
      <c r="I271" s="131">
        <f t="shared" si="72"/>
        <v>242559</v>
      </c>
      <c r="J271" s="35">
        <f t="shared" si="72"/>
        <v>242559</v>
      </c>
      <c r="K271" s="35">
        <f t="shared" si="72"/>
        <v>0</v>
      </c>
    </row>
    <row r="272" spans="1:11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2"/>
        <v>5319</v>
      </c>
      <c r="G272" s="139">
        <f t="shared" si="72"/>
        <v>0</v>
      </c>
      <c r="H272" s="130">
        <f t="shared" si="72"/>
        <v>0</v>
      </c>
      <c r="I272" s="131">
        <f t="shared" si="72"/>
        <v>5319</v>
      </c>
      <c r="J272" s="35">
        <f t="shared" si="72"/>
        <v>5319</v>
      </c>
      <c r="K272" s="35">
        <f t="shared" si="72"/>
        <v>0</v>
      </c>
    </row>
    <row r="273" spans="1:11">
      <c r="A273" s="1245">
        <v>62</v>
      </c>
      <c r="C273" s="20" t="str">
        <f>'FR-16(7)(v)-1 Functional'!C273</f>
        <v>SALES</v>
      </c>
      <c r="D273" s="32"/>
      <c r="E273" s="18"/>
      <c r="F273" s="35">
        <f t="shared" si="72"/>
        <v>0</v>
      </c>
      <c r="G273" s="139">
        <f t="shared" si="72"/>
        <v>0</v>
      </c>
      <c r="H273" s="130">
        <f t="shared" si="72"/>
        <v>0</v>
      </c>
      <c r="I273" s="131">
        <f t="shared" si="72"/>
        <v>0</v>
      </c>
      <c r="J273" s="35">
        <f t="shared" si="72"/>
        <v>0</v>
      </c>
      <c r="K273" s="35">
        <f t="shared" si="72"/>
        <v>0</v>
      </c>
    </row>
    <row r="274" spans="1:11">
      <c r="A274" s="1245">
        <v>63</v>
      </c>
      <c r="C274" s="49" t="str">
        <f>'FR-16(7)(v)-1 Functional'!C274</f>
        <v>ADJUSTMENT</v>
      </c>
      <c r="D274" s="32"/>
      <c r="E274" s="18"/>
      <c r="F274" s="35">
        <f t="shared" si="72"/>
        <v>8005</v>
      </c>
      <c r="G274" s="139">
        <f t="shared" si="72"/>
        <v>935</v>
      </c>
      <c r="H274" s="130">
        <f t="shared" si="72"/>
        <v>5537</v>
      </c>
      <c r="I274" s="131">
        <f t="shared" si="72"/>
        <v>1533</v>
      </c>
      <c r="J274" s="35">
        <f t="shared" si="72"/>
        <v>8005</v>
      </c>
      <c r="K274" s="35">
        <f t="shared" si="72"/>
        <v>0</v>
      </c>
    </row>
    <row r="275" spans="1:11">
      <c r="A275" s="124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3">SUM(F265:F274)</f>
        <v>3272870</v>
      </c>
      <c r="G275" s="140">
        <f t="shared" si="73"/>
        <v>1982314</v>
      </c>
      <c r="H275" s="132">
        <f t="shared" si="73"/>
        <v>1041145</v>
      </c>
      <c r="I275" s="133">
        <f t="shared" si="73"/>
        <v>249411</v>
      </c>
      <c r="J275" s="36">
        <f t="shared" si="73"/>
        <v>3272870</v>
      </c>
      <c r="K275" s="36">
        <f t="shared" si="73"/>
        <v>0</v>
      </c>
    </row>
    <row r="276" spans="1:11">
      <c r="A276" s="124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4">F275+F263+F248+F222+F216</f>
        <v>330382529</v>
      </c>
      <c r="G277" s="141">
        <f t="shared" si="74"/>
        <v>314271344</v>
      </c>
      <c r="H277" s="134">
        <f t="shared" si="74"/>
        <v>3972513</v>
      </c>
      <c r="I277" s="135">
        <f t="shared" si="74"/>
        <v>12138672</v>
      </c>
      <c r="J277" s="35">
        <f t="shared" si="74"/>
        <v>330382529</v>
      </c>
      <c r="K277" s="35">
        <f t="shared" si="74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6</v>
      </c>
      <c r="K279" s="18"/>
    </row>
    <row r="280" spans="1:11">
      <c r="A280" s="31" t="str">
        <f>$A$2</f>
        <v>DISTR. SEC.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22-00372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DISTR. SEC.</v>
      </c>
      <c r="G287" s="137" t="str">
        <f t="shared" ref="G287:I288" si="75">G9</f>
        <v>DEMAND</v>
      </c>
      <c r="H287" s="126" t="str">
        <f t="shared" si="75"/>
        <v>ENERGY</v>
      </c>
      <c r="I287" s="127" t="str">
        <f t="shared" si="75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5"/>
        <v>3</v>
      </c>
      <c r="H288" s="263">
        <f t="shared" si="75"/>
        <v>4</v>
      </c>
      <c r="I288" s="264">
        <f t="shared" si="75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H292</f>
        <v>0</v>
      </c>
      <c r="G292" s="139">
        <f>'FR-16(7)(v)-3 PROD Demand'!H292+'FR-16(7)(v)-7 TRANS Demand'!H292+'FR-16(7)(v)-11 DIST Demand'!H292</f>
        <v>0</v>
      </c>
      <c r="H292" s="130">
        <f>'FR-16(7)(v)-4 PROD Energy'!H292+'FR-16(7)(v)-8 TRANS Energy'!H292+'FR-16(7)(v)-12 DIST Energy'!H292</f>
        <v>0</v>
      </c>
      <c r="I292" s="131">
        <f>'FR-16(7)(v)-5 PROD Cust'!H292+'FR-16(7)(v)-9 TRANS Cust'!H292+'FR-16(7)(v)-13 DIST Cust'!H292</f>
        <v>0</v>
      </c>
      <c r="J292" s="35">
        <f t="shared" ref="J292:J300" si="76">SUM(G292:I292)</f>
        <v>0</v>
      </c>
      <c r="K292" s="35">
        <f t="shared" ref="K292:K300" si="77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H293</f>
        <v>0</v>
      </c>
      <c r="G293" s="139">
        <f>'FR-16(7)(v)-3 PROD Demand'!H293+'FR-16(7)(v)-7 TRANS Demand'!H293+'FR-16(7)(v)-11 DIST Demand'!H293</f>
        <v>0</v>
      </c>
      <c r="H293" s="130">
        <f>'FR-16(7)(v)-4 PROD Energy'!H293+'FR-16(7)(v)-8 TRANS Energy'!H293+'FR-16(7)(v)-12 DIST Energy'!H293</f>
        <v>0</v>
      </c>
      <c r="I293" s="131">
        <f>'FR-16(7)(v)-5 PROD Cust'!H293+'FR-16(7)(v)-9 TRANS Cust'!H293+'FR-16(7)(v)-13 DIST Cust'!H293</f>
        <v>0</v>
      </c>
      <c r="J293" s="35">
        <f t="shared" si="76"/>
        <v>0</v>
      </c>
      <c r="K293" s="35">
        <f t="shared" si="77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14 TOTAL CLASS'!H294</f>
        <v>602385</v>
      </c>
      <c r="G294" s="139">
        <f>'FR-16(7)(v)-3 PROD Demand'!H294+'FR-16(7)(v)-7 TRANS Demand'!H294+'FR-16(7)(v)-11 DIST Demand'!H294</f>
        <v>573034</v>
      </c>
      <c r="H294" s="130">
        <f>'FR-16(7)(v)-4 PROD Energy'!H294+'FR-16(7)(v)-8 TRANS Energy'!H294+'FR-16(7)(v)-12 DIST Energy'!H294</f>
        <v>7235</v>
      </c>
      <c r="I294" s="131">
        <f>'FR-16(7)(v)-5 PROD Cust'!H294+'FR-16(7)(v)-9 TRANS Cust'!H294+'FR-16(7)(v)-13 DIST Cust'!H294</f>
        <v>22116</v>
      </c>
      <c r="J294" s="35">
        <f t="shared" si="76"/>
        <v>602385</v>
      </c>
      <c r="K294" s="35">
        <f t="shared" si="77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H295</f>
        <v>0</v>
      </c>
      <c r="G295" s="139">
        <f>'FR-16(7)(v)-3 PROD Demand'!H295+'FR-16(7)(v)-7 TRANS Demand'!H295+'FR-16(7)(v)-11 DIST Demand'!H295</f>
        <v>0</v>
      </c>
      <c r="H295" s="130">
        <f>'FR-16(7)(v)-4 PROD Energy'!H295+'FR-16(7)(v)-8 TRANS Energy'!H295+'FR-16(7)(v)-12 DIST Energy'!H295</f>
        <v>0</v>
      </c>
      <c r="I295" s="131">
        <f>'FR-16(7)(v)-5 PROD Cust'!H295+'FR-16(7)(v)-9 TRANS Cust'!H295+'FR-16(7)(v)-13 DIST Cust'!H295</f>
        <v>0</v>
      </c>
      <c r="J295" s="35">
        <f t="shared" si="76"/>
        <v>0</v>
      </c>
      <c r="K295" s="35">
        <f t="shared" si="77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H296</f>
        <v>0</v>
      </c>
      <c r="G296" s="139">
        <f>'FR-16(7)(v)-3 PROD Demand'!H296+'FR-16(7)(v)-7 TRANS Demand'!H296+'FR-16(7)(v)-11 DIST Demand'!H296</f>
        <v>0</v>
      </c>
      <c r="H296" s="130">
        <f>'FR-16(7)(v)-4 PROD Energy'!H296+'FR-16(7)(v)-8 TRANS Energy'!H296+'FR-16(7)(v)-12 DIST Energy'!H296</f>
        <v>0</v>
      </c>
      <c r="I296" s="131">
        <f>'FR-16(7)(v)-5 PROD Cust'!H296+'FR-16(7)(v)-9 TRANS Cust'!H296+'FR-16(7)(v)-13 DIST Cust'!H296</f>
        <v>0</v>
      </c>
      <c r="J296" s="35">
        <f t="shared" si="76"/>
        <v>0</v>
      </c>
      <c r="K296" s="35">
        <f t="shared" si="77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14 TOTAL CLASS'!H297</f>
        <v>91276</v>
      </c>
      <c r="G297" s="139">
        <f>'FR-16(7)(v)-3 PROD Demand'!H297+'FR-16(7)(v)-7 TRANS Demand'!H297+'FR-16(7)(v)-11 DIST Demand'!H297</f>
        <v>86829</v>
      </c>
      <c r="H297" s="130">
        <f>'FR-16(7)(v)-4 PROD Energy'!H297+'FR-16(7)(v)-8 TRANS Energy'!H297+'FR-16(7)(v)-12 DIST Energy'!H297</f>
        <v>1096</v>
      </c>
      <c r="I297" s="131">
        <f>'FR-16(7)(v)-5 PROD Cust'!H297+'FR-16(7)(v)-9 TRANS Cust'!H297+'FR-16(7)(v)-13 DIST Cust'!H297</f>
        <v>3351</v>
      </c>
      <c r="J297" s="35">
        <f t="shared" si="76"/>
        <v>91276</v>
      </c>
      <c r="K297" s="35">
        <f t="shared" si="77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14 TOTAL CLASS'!H298</f>
        <v>462786</v>
      </c>
      <c r="G298" s="139">
        <f>'FR-16(7)(v)-3 PROD Demand'!H298+'FR-16(7)(v)-7 TRANS Demand'!H298+'FR-16(7)(v)-11 DIST Demand'!H298</f>
        <v>440238</v>
      </c>
      <c r="H298" s="130">
        <f>'FR-16(7)(v)-4 PROD Energy'!H298+'FR-16(7)(v)-8 TRANS Energy'!H298+'FR-16(7)(v)-12 DIST Energy'!H298</f>
        <v>5558</v>
      </c>
      <c r="I298" s="131">
        <f>'FR-16(7)(v)-5 PROD Cust'!H298+'FR-16(7)(v)-9 TRANS Cust'!H298+'FR-16(7)(v)-13 DIST Cust'!H298</f>
        <v>16990</v>
      </c>
      <c r="J298" s="35">
        <f t="shared" si="76"/>
        <v>462786</v>
      </c>
      <c r="K298" s="35">
        <f t="shared" si="77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H299</f>
        <v>0</v>
      </c>
      <c r="G299" s="139">
        <f>'FR-16(7)(v)-3 PROD Demand'!H299+'FR-16(7)(v)-7 TRANS Demand'!H299+'FR-16(7)(v)-11 DIST Demand'!H299</f>
        <v>0</v>
      </c>
      <c r="H299" s="130">
        <f>'FR-16(7)(v)-4 PROD Energy'!H299+'FR-16(7)(v)-8 TRANS Energy'!H299+'FR-16(7)(v)-12 DIST Energy'!H299</f>
        <v>0</v>
      </c>
      <c r="I299" s="131">
        <f>'FR-16(7)(v)-5 PROD Cust'!H299+'FR-16(7)(v)-9 TRANS Cust'!H299+'FR-16(7)(v)-13 DIST Cust'!H299</f>
        <v>0</v>
      </c>
      <c r="J299" s="35">
        <f t="shared" si="76"/>
        <v>0</v>
      </c>
      <c r="K299" s="35">
        <f t="shared" si="77"/>
        <v>0</v>
      </c>
    </row>
    <row r="300" spans="1:11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14 TOTAL CLASS'!H300</f>
        <v>46428969</v>
      </c>
      <c r="G300" s="139">
        <f>'FR-16(7)(v)-3 PROD Demand'!H300+'FR-16(7)(v)-7 TRANS Demand'!H300+'FR-16(7)(v)-11 DIST Demand'!H300</f>
        <v>44166799</v>
      </c>
      <c r="H300" s="130">
        <f>'FR-16(7)(v)-4 PROD Energy'!H300+'FR-16(7)(v)-8 TRANS Energy'!H300+'FR-16(7)(v)-12 DIST Energy'!H300</f>
        <v>557648</v>
      </c>
      <c r="I300" s="131">
        <f>'FR-16(7)(v)-5 PROD Cust'!H300+'FR-16(7)(v)-9 TRANS Cust'!H300+'FR-16(7)(v)-13 DIST Cust'!H300</f>
        <v>1704522</v>
      </c>
      <c r="J300" s="35">
        <f t="shared" si="76"/>
        <v>46428969</v>
      </c>
      <c r="K300" s="35">
        <f t="shared" si="77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8">SUM(F292:F300)</f>
        <v>47585416</v>
      </c>
      <c r="G301" s="140">
        <f t="shared" si="78"/>
        <v>45266900</v>
      </c>
      <c r="H301" s="132">
        <f t="shared" si="78"/>
        <v>571537</v>
      </c>
      <c r="I301" s="133">
        <f t="shared" si="78"/>
        <v>1746979</v>
      </c>
      <c r="J301" s="36">
        <f t="shared" si="78"/>
        <v>47585416</v>
      </c>
      <c r="K301" s="36">
        <f t="shared" si="78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H304</f>
        <v>0</v>
      </c>
      <c r="G304" s="139">
        <f>'FR-16(7)(v)-3 PROD Demand'!H304+'FR-16(7)(v)-7 TRANS Demand'!H304+'FR-16(7)(v)-11 DIST Demand'!H304</f>
        <v>0</v>
      </c>
      <c r="H304" s="130">
        <f>'FR-16(7)(v)-4 PROD Energy'!H304+'FR-16(7)(v)-8 TRANS Energy'!H304+'FR-16(7)(v)-12 DIST Energy'!H304</f>
        <v>0</v>
      </c>
      <c r="I304" s="131">
        <f>'FR-16(7)(v)-5 PROD Cust'!H304+'FR-16(7)(v)-9 TRANS Cust'!H304+'FR-16(7)(v)-13 DIST Cust'!H304</f>
        <v>0</v>
      </c>
      <c r="J304" s="35">
        <f t="shared" ref="J304:J314" si="79">SUM(G304:I304)</f>
        <v>0</v>
      </c>
      <c r="K304" s="35">
        <f t="shared" ref="K304:K314" si="80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14 TOTAL CLASS'!H305</f>
        <v>1533865</v>
      </c>
      <c r="G305" s="139">
        <f>'FR-16(7)(v)-3 PROD Demand'!H305+'FR-16(7)(v)-7 TRANS Demand'!H305+'FR-16(7)(v)-11 DIST Demand'!H305</f>
        <v>1533865</v>
      </c>
      <c r="H305" s="130">
        <f>'FR-16(7)(v)-4 PROD Energy'!H305+'FR-16(7)(v)-8 TRANS Energy'!H305+'FR-16(7)(v)-12 DIST Energy'!H305</f>
        <v>0</v>
      </c>
      <c r="I305" s="131">
        <f>'FR-16(7)(v)-5 PROD Cust'!H305+'FR-16(7)(v)-9 TRANS Cust'!H305+'FR-16(7)(v)-13 DIST Cust'!H305</f>
        <v>0</v>
      </c>
      <c r="J305" s="35">
        <f t="shared" si="79"/>
        <v>1533865</v>
      </c>
      <c r="K305" s="35">
        <f t="shared" si="80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H306</f>
        <v>0</v>
      </c>
      <c r="G306" s="139">
        <f>'FR-16(7)(v)-3 PROD Demand'!H306+'FR-16(7)(v)-7 TRANS Demand'!H306+'FR-16(7)(v)-11 DIST Demand'!H306</f>
        <v>0</v>
      </c>
      <c r="H306" s="130">
        <f>'FR-16(7)(v)-4 PROD Energy'!H306+'FR-16(7)(v)-8 TRANS Energy'!H306+'FR-16(7)(v)-12 DIST Energy'!H306</f>
        <v>0</v>
      </c>
      <c r="I306" s="131">
        <f>'FR-16(7)(v)-5 PROD Cust'!H306+'FR-16(7)(v)-9 TRANS Cust'!H306+'FR-16(7)(v)-13 DIST Cust'!H306</f>
        <v>0</v>
      </c>
      <c r="J306" s="35">
        <f t="shared" si="79"/>
        <v>0</v>
      </c>
      <c r="K306" s="35">
        <f t="shared" si="80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H307</f>
        <v>0</v>
      </c>
      <c r="G307" s="139">
        <f>'FR-16(7)(v)-3 PROD Demand'!H307+'FR-16(7)(v)-7 TRANS Demand'!H307+'FR-16(7)(v)-11 DIST Demand'!H307</f>
        <v>0</v>
      </c>
      <c r="H307" s="130">
        <f>'FR-16(7)(v)-4 PROD Energy'!H307+'FR-16(7)(v)-8 TRANS Energy'!H307+'FR-16(7)(v)-12 DIST Energy'!H307</f>
        <v>0</v>
      </c>
      <c r="I307" s="131">
        <f>'FR-16(7)(v)-5 PROD Cust'!H307+'FR-16(7)(v)-9 TRANS Cust'!H307+'FR-16(7)(v)-13 DIST Cust'!H307</f>
        <v>0</v>
      </c>
      <c r="J307" s="35">
        <f t="shared" si="79"/>
        <v>0</v>
      </c>
      <c r="K307" s="35">
        <f t="shared" si="80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H308</f>
        <v>0</v>
      </c>
      <c r="G308" s="139">
        <f>'FR-16(7)(v)-3 PROD Demand'!H308+'FR-16(7)(v)-7 TRANS Demand'!H308+'FR-16(7)(v)-11 DIST Demand'!H308</f>
        <v>0</v>
      </c>
      <c r="H308" s="130">
        <f>'FR-16(7)(v)-4 PROD Energy'!H308+'FR-16(7)(v)-8 TRANS Energy'!H308+'FR-16(7)(v)-12 DIST Energy'!H308</f>
        <v>0</v>
      </c>
      <c r="I308" s="131">
        <f>'FR-16(7)(v)-5 PROD Cust'!H308+'FR-16(7)(v)-9 TRANS Cust'!H308+'FR-16(7)(v)-13 DIST Cust'!H308</f>
        <v>0</v>
      </c>
      <c r="J308" s="35">
        <f t="shared" si="79"/>
        <v>0</v>
      </c>
      <c r="K308" s="35">
        <f t="shared" si="80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H309</f>
        <v>0</v>
      </c>
      <c r="G309" s="139">
        <f>'FR-16(7)(v)-3 PROD Demand'!H309+'FR-16(7)(v)-7 TRANS Demand'!H309+'FR-16(7)(v)-11 DIST Demand'!H309</f>
        <v>0</v>
      </c>
      <c r="H309" s="130">
        <f>'FR-16(7)(v)-4 PROD Energy'!H309+'FR-16(7)(v)-8 TRANS Energy'!H309+'FR-16(7)(v)-12 DIST Energy'!H309</f>
        <v>0</v>
      </c>
      <c r="I309" s="131">
        <f>'FR-16(7)(v)-5 PROD Cust'!H309+'FR-16(7)(v)-9 TRANS Cust'!H309+'FR-16(7)(v)-13 DIST Cust'!H309</f>
        <v>0</v>
      </c>
      <c r="J309" s="35">
        <f t="shared" si="79"/>
        <v>0</v>
      </c>
      <c r="K309" s="35">
        <f t="shared" si="80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H310</f>
        <v>0</v>
      </c>
      <c r="G310" s="139">
        <f>'FR-16(7)(v)-3 PROD Demand'!H310+'FR-16(7)(v)-7 TRANS Demand'!H310+'FR-16(7)(v)-11 DIST Demand'!H310</f>
        <v>0</v>
      </c>
      <c r="H310" s="130">
        <f>'FR-16(7)(v)-4 PROD Energy'!H310+'FR-16(7)(v)-8 TRANS Energy'!H310+'FR-16(7)(v)-12 DIST Energy'!H310</f>
        <v>0</v>
      </c>
      <c r="I310" s="131">
        <f>'FR-16(7)(v)-5 PROD Cust'!H310+'FR-16(7)(v)-9 TRANS Cust'!H310+'FR-16(7)(v)-13 DIST Cust'!H310</f>
        <v>0</v>
      </c>
      <c r="J310" s="35">
        <f t="shared" si="79"/>
        <v>0</v>
      </c>
      <c r="K310" s="35">
        <f t="shared" si="80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H311</f>
        <v>0</v>
      </c>
      <c r="G311" s="139">
        <f>'FR-16(7)(v)-3 PROD Demand'!H311+'FR-16(7)(v)-7 TRANS Demand'!H311+'FR-16(7)(v)-11 DIST Demand'!H311</f>
        <v>0</v>
      </c>
      <c r="H311" s="130">
        <f>'FR-16(7)(v)-4 PROD Energy'!H311+'FR-16(7)(v)-8 TRANS Energy'!H311+'FR-16(7)(v)-12 DIST Energy'!H311</f>
        <v>0</v>
      </c>
      <c r="I311" s="131">
        <f>'FR-16(7)(v)-5 PROD Cust'!H311+'FR-16(7)(v)-9 TRANS Cust'!H311+'FR-16(7)(v)-13 DIST Cust'!H311</f>
        <v>0</v>
      </c>
      <c r="J311" s="35">
        <f t="shared" si="79"/>
        <v>0</v>
      </c>
      <c r="K311" s="35">
        <f t="shared" si="80"/>
        <v>0</v>
      </c>
    </row>
    <row r="312" spans="1:11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H312</f>
        <v>0</v>
      </c>
      <c r="G312" s="139">
        <f>'FR-16(7)(v)-3 PROD Demand'!H312+'FR-16(7)(v)-7 TRANS Demand'!H312+'FR-16(7)(v)-11 DIST Demand'!H312</f>
        <v>0</v>
      </c>
      <c r="H312" s="130">
        <f>'FR-16(7)(v)-4 PROD Energy'!H312+'FR-16(7)(v)-8 TRANS Energy'!H312+'FR-16(7)(v)-12 DIST Energy'!H312</f>
        <v>0</v>
      </c>
      <c r="I312" s="131">
        <f>'FR-16(7)(v)-5 PROD Cust'!H312+'FR-16(7)(v)-9 TRANS Cust'!H312+'FR-16(7)(v)-13 DIST Cust'!H312</f>
        <v>0</v>
      </c>
      <c r="J312" s="35">
        <f>SUM(G312:I312)</f>
        <v>0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H313</f>
        <v>0</v>
      </c>
      <c r="G313" s="139">
        <f>'FR-16(7)(v)-3 PROD Demand'!H313+'FR-16(7)(v)-7 TRANS Demand'!H313+'FR-16(7)(v)-11 DIST Demand'!H313</f>
        <v>0</v>
      </c>
      <c r="H313" s="130">
        <f>'FR-16(7)(v)-4 PROD Energy'!H313+'FR-16(7)(v)-8 TRANS Energy'!H313+'FR-16(7)(v)-12 DIST Energy'!H313</f>
        <v>0</v>
      </c>
      <c r="I313" s="131">
        <f>'FR-16(7)(v)-5 PROD Cust'!H313+'FR-16(7)(v)-9 TRANS Cust'!H313+'FR-16(7)(v)-13 DIST Cust'!H313</f>
        <v>0</v>
      </c>
      <c r="J313" s="35">
        <f>SUM(G313:I313)</f>
        <v>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H314</f>
        <v>0</v>
      </c>
      <c r="G314" s="139">
        <f>'FR-16(7)(v)-3 PROD Demand'!H314+'FR-16(7)(v)-7 TRANS Demand'!H314+'FR-16(7)(v)-11 DIST Demand'!H314</f>
        <v>0</v>
      </c>
      <c r="H314" s="130">
        <f>'FR-16(7)(v)-4 PROD Energy'!H314+'FR-16(7)(v)-8 TRANS Energy'!H314+'FR-16(7)(v)-12 DIST Energy'!H314</f>
        <v>0</v>
      </c>
      <c r="I314" s="131">
        <f>'FR-16(7)(v)-5 PROD Cust'!H314+'FR-16(7)(v)-9 TRANS Cust'!H314+'FR-16(7)(v)-13 DIST Cust'!H314</f>
        <v>0</v>
      </c>
      <c r="J314" s="35">
        <f t="shared" si="79"/>
        <v>0</v>
      </c>
      <c r="K314" s="35">
        <f t="shared" si="80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1">SUM(F303:F314)</f>
        <v>1533865</v>
      </c>
      <c r="G315" s="140">
        <f t="shared" si="81"/>
        <v>1533865</v>
      </c>
      <c r="H315" s="132">
        <f t="shared" si="81"/>
        <v>0</v>
      </c>
      <c r="I315" s="133">
        <f t="shared" si="81"/>
        <v>0</v>
      </c>
      <c r="J315" s="36">
        <f t="shared" si="81"/>
        <v>1533865</v>
      </c>
      <c r="K315" s="36">
        <f t="shared" si="81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H318</f>
        <v>12272212</v>
      </c>
      <c r="G318" s="139">
        <f>'FR-16(7)(v)-3 PROD Demand'!H318+'FR-16(7)(v)-7 TRANS Demand'!H318+'FR-16(7)(v)-11 DIST Demand'!H318</f>
        <v>11674269</v>
      </c>
      <c r="H318" s="130">
        <f>'FR-16(7)(v)-4 PROD Energy'!H318+'FR-16(7)(v)-8 TRANS Energy'!H318+'FR-16(7)(v)-12 DIST Energy'!H318</f>
        <v>147399</v>
      </c>
      <c r="I318" s="131">
        <f>'FR-16(7)(v)-5 PROD Cust'!H318+'FR-16(7)(v)-9 TRANS Cust'!H318+'FR-16(7)(v)-13 DIST Cust'!H318</f>
        <v>450544</v>
      </c>
      <c r="J318" s="35">
        <f>SUM(G318:I318)</f>
        <v>12272212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H319</f>
        <v>0</v>
      </c>
      <c r="G319" s="139">
        <f>'FR-16(7)(v)-3 PROD Demand'!H319+'FR-16(7)(v)-7 TRANS Demand'!H319+'FR-16(7)(v)-11 DIST Demand'!H319</f>
        <v>0</v>
      </c>
      <c r="H319" s="130">
        <f>'FR-16(7)(v)-4 PROD Energy'!H319+'FR-16(7)(v)-8 TRANS Energy'!H319+'FR-16(7)(v)-12 DIST Energy'!H319</f>
        <v>0</v>
      </c>
      <c r="I319" s="131">
        <f>'FR-16(7)(v)-5 PROD Cust'!H319+'FR-16(7)(v)-9 TRANS Cust'!H319+'FR-16(7)(v)-13 DIST Cust'!H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H320</f>
        <v>0</v>
      </c>
      <c r="G320" s="139">
        <f>'FR-16(7)(v)-3 PROD Demand'!H320+'FR-16(7)(v)-7 TRANS Demand'!H320+'FR-16(7)(v)-11 DIST Demand'!H320</f>
        <v>0</v>
      </c>
      <c r="H320" s="130">
        <f>'FR-16(7)(v)-4 PROD Energy'!H320+'FR-16(7)(v)-8 TRANS Energy'!H320+'FR-16(7)(v)-12 DIST Energy'!H320</f>
        <v>0</v>
      </c>
      <c r="I320" s="131">
        <f>'FR-16(7)(v)-5 PROD Cust'!H320+'FR-16(7)(v)-9 TRANS Cust'!H320+'FR-16(7)(v)-13 DIST Cust'!H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H321</f>
        <v>0</v>
      </c>
      <c r="G321" s="139">
        <f>'FR-16(7)(v)-3 PROD Demand'!H321+'FR-16(7)(v)-7 TRANS Demand'!H321+'FR-16(7)(v)-11 DIST Demand'!H321</f>
        <v>0</v>
      </c>
      <c r="H321" s="130">
        <f>'FR-16(7)(v)-4 PROD Energy'!H321+'FR-16(7)(v)-8 TRANS Energy'!H321+'FR-16(7)(v)-12 DIST Energy'!H321</f>
        <v>0</v>
      </c>
      <c r="I321" s="131">
        <f>'FR-16(7)(v)-5 PROD Cust'!H321+'FR-16(7)(v)-9 TRANS Cust'!H321+'FR-16(7)(v)-13 DIST Cust'!H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2">SUM(F317:F321)</f>
        <v>12272212</v>
      </c>
      <c r="G322" s="140">
        <f t="shared" si="82"/>
        <v>11674269</v>
      </c>
      <c r="H322" s="132">
        <f t="shared" si="82"/>
        <v>147399</v>
      </c>
      <c r="I322" s="133">
        <f t="shared" si="82"/>
        <v>450544</v>
      </c>
      <c r="J322" s="36">
        <f t="shared" si="82"/>
        <v>12272212</v>
      </c>
      <c r="K322" s="36">
        <f t="shared" si="82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3">F322+F315+F301</f>
        <v>61391493</v>
      </c>
      <c r="G324" s="141">
        <f t="shared" si="83"/>
        <v>58475034</v>
      </c>
      <c r="H324" s="134">
        <f t="shared" si="83"/>
        <v>718936</v>
      </c>
      <c r="I324" s="135">
        <f t="shared" si="83"/>
        <v>2197523</v>
      </c>
      <c r="J324" s="35">
        <f t="shared" si="83"/>
        <v>61391493</v>
      </c>
      <c r="K324" s="35">
        <f t="shared" si="83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6</v>
      </c>
      <c r="K326" s="18"/>
    </row>
    <row r="327" spans="1:11">
      <c r="A327" s="31" t="str">
        <f>$A$2</f>
        <v>DISTR. SEC.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22-00372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DISTR. SEC.</v>
      </c>
      <c r="G334" s="137" t="str">
        <f t="shared" ref="G334:I335" si="84">G9</f>
        <v>DEMAND</v>
      </c>
      <c r="H334" s="126" t="str">
        <f t="shared" si="84"/>
        <v>ENERGY</v>
      </c>
      <c r="I334" s="127" t="str">
        <f t="shared" si="84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84"/>
        <v>3</v>
      </c>
      <c r="H335" s="263">
        <f t="shared" si="84"/>
        <v>4</v>
      </c>
      <c r="I335" s="264">
        <f t="shared" si="84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H338</f>
        <v>0</v>
      </c>
      <c r="G338" s="139">
        <f>'FR-16(7)(v)-3 PROD Demand'!H338+'FR-16(7)(v)-7 TRANS Demand'!H338+'FR-16(7)(v)-11 DIST Demand'!H338</f>
        <v>0</v>
      </c>
      <c r="H338" s="130">
        <f>'FR-16(7)(v)-4 PROD Energy'!H338+'FR-16(7)(v)-8 TRANS Energy'!H338+'FR-16(7)(v)-12 DIST Energy'!H338</f>
        <v>0</v>
      </c>
      <c r="I338" s="131">
        <f>'FR-16(7)(v)-5 PROD Cust'!H338+'FR-16(7)(v)-9 TRANS Cust'!H338+'FR-16(7)(v)-13 DIST Cust'!H338</f>
        <v>0</v>
      </c>
      <c r="J338" s="35">
        <f t="shared" ref="J338:J360" si="85">SUM(G338:I338)</f>
        <v>0</v>
      </c>
      <c r="K338" s="35">
        <f t="shared" ref="K338:K360" si="86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H339</f>
        <v>0</v>
      </c>
      <c r="G339" s="139">
        <f>'FR-16(7)(v)-3 PROD Demand'!H339+'FR-16(7)(v)-7 TRANS Demand'!H339+'FR-16(7)(v)-11 DIST Demand'!H339</f>
        <v>0</v>
      </c>
      <c r="H339" s="130">
        <f>'FR-16(7)(v)-4 PROD Energy'!H339+'FR-16(7)(v)-8 TRANS Energy'!H339+'FR-16(7)(v)-12 DIST Energy'!H339</f>
        <v>0</v>
      </c>
      <c r="I339" s="131">
        <f>'FR-16(7)(v)-5 PROD Cust'!H339+'FR-16(7)(v)-9 TRANS Cust'!H339+'FR-16(7)(v)-13 DIST Cust'!H339</f>
        <v>0</v>
      </c>
      <c r="J339" s="35">
        <f t="shared" si="85"/>
        <v>0</v>
      </c>
      <c r="K339" s="35">
        <f t="shared" si="86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H340</f>
        <v>0</v>
      </c>
      <c r="G340" s="139">
        <f>'FR-16(7)(v)-3 PROD Demand'!H340+'FR-16(7)(v)-7 TRANS Demand'!H340+'FR-16(7)(v)-11 DIST Demand'!H340</f>
        <v>0</v>
      </c>
      <c r="H340" s="130">
        <f>'FR-16(7)(v)-4 PROD Energy'!H340+'FR-16(7)(v)-8 TRANS Energy'!H340+'FR-16(7)(v)-12 DIST Energy'!H340</f>
        <v>0</v>
      </c>
      <c r="I340" s="131">
        <f>'FR-16(7)(v)-5 PROD Cust'!H340+'FR-16(7)(v)-9 TRANS Cust'!H340+'FR-16(7)(v)-13 DIST Cust'!H340</f>
        <v>0</v>
      </c>
      <c r="J340" s="35">
        <f t="shared" si="85"/>
        <v>0</v>
      </c>
      <c r="K340" s="35">
        <f t="shared" si="86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H341</f>
        <v>0</v>
      </c>
      <c r="G341" s="139">
        <f>'FR-16(7)(v)-3 PROD Demand'!H341+'FR-16(7)(v)-7 TRANS Demand'!H341+'FR-16(7)(v)-11 DIST Demand'!H341</f>
        <v>0</v>
      </c>
      <c r="H341" s="130">
        <f>'FR-16(7)(v)-4 PROD Energy'!H341+'FR-16(7)(v)-8 TRANS Energy'!H341+'FR-16(7)(v)-12 DIST Energy'!H341</f>
        <v>0</v>
      </c>
      <c r="I341" s="131">
        <f>'FR-16(7)(v)-5 PROD Cust'!H341+'FR-16(7)(v)-9 TRANS Cust'!H341+'FR-16(7)(v)-13 DIST Cust'!H341</f>
        <v>0</v>
      </c>
      <c r="J341" s="35">
        <f t="shared" si="85"/>
        <v>0</v>
      </c>
      <c r="K341" s="35">
        <f t="shared" si="86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H342</f>
        <v>0</v>
      </c>
      <c r="G342" s="139">
        <f>'FR-16(7)(v)-3 PROD Demand'!H342+'FR-16(7)(v)-7 TRANS Demand'!H342+'FR-16(7)(v)-11 DIST Demand'!H342</f>
        <v>0</v>
      </c>
      <c r="H342" s="130">
        <f>'FR-16(7)(v)-4 PROD Energy'!H342+'FR-16(7)(v)-8 TRANS Energy'!H342+'FR-16(7)(v)-12 DIST Energy'!H342</f>
        <v>0</v>
      </c>
      <c r="I342" s="131">
        <f>'FR-16(7)(v)-5 PROD Cust'!H342+'FR-16(7)(v)-9 TRANS Cust'!H342+'FR-16(7)(v)-13 DIST Cust'!H342</f>
        <v>0</v>
      </c>
      <c r="J342" s="35">
        <f t="shared" si="85"/>
        <v>0</v>
      </c>
      <c r="K342" s="35">
        <f t="shared" si="86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H343</f>
        <v>0</v>
      </c>
      <c r="G343" s="139">
        <f>'FR-16(7)(v)-3 PROD Demand'!H343+'FR-16(7)(v)-7 TRANS Demand'!H343+'FR-16(7)(v)-11 DIST Demand'!H343</f>
        <v>0</v>
      </c>
      <c r="H343" s="130">
        <f>'FR-16(7)(v)-4 PROD Energy'!H343+'FR-16(7)(v)-8 TRANS Energy'!H343+'FR-16(7)(v)-12 DIST Energy'!H343</f>
        <v>0</v>
      </c>
      <c r="I343" s="131">
        <f>'FR-16(7)(v)-5 PROD Cust'!H343+'FR-16(7)(v)-9 TRANS Cust'!H343+'FR-16(7)(v)-13 DIST Cust'!H343</f>
        <v>0</v>
      </c>
      <c r="J343" s="35">
        <f t="shared" si="85"/>
        <v>0</v>
      </c>
      <c r="K343" s="35">
        <f t="shared" si="86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H344</f>
        <v>0</v>
      </c>
      <c r="G344" s="139">
        <f>'FR-16(7)(v)-3 PROD Demand'!H344+'FR-16(7)(v)-7 TRANS Demand'!H344+'FR-16(7)(v)-11 DIST Demand'!H344</f>
        <v>0</v>
      </c>
      <c r="H344" s="130">
        <f>'FR-16(7)(v)-4 PROD Energy'!H344+'FR-16(7)(v)-8 TRANS Energy'!H344+'FR-16(7)(v)-12 DIST Energy'!H344</f>
        <v>0</v>
      </c>
      <c r="I344" s="131">
        <f>'FR-16(7)(v)-5 PROD Cust'!H344+'FR-16(7)(v)-9 TRANS Cust'!H344+'FR-16(7)(v)-13 DIST Cust'!H344</f>
        <v>0</v>
      </c>
      <c r="J344" s="35">
        <f t="shared" si="85"/>
        <v>0</v>
      </c>
      <c r="K344" s="35">
        <f t="shared" si="86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H345</f>
        <v>0</v>
      </c>
      <c r="G345" s="139">
        <f>'FR-16(7)(v)-3 PROD Demand'!H345+'FR-16(7)(v)-7 TRANS Demand'!H345+'FR-16(7)(v)-11 DIST Demand'!H345</f>
        <v>0</v>
      </c>
      <c r="H345" s="130">
        <f>'FR-16(7)(v)-4 PROD Energy'!H345+'FR-16(7)(v)-8 TRANS Energy'!H345+'FR-16(7)(v)-12 DIST Energy'!H345</f>
        <v>0</v>
      </c>
      <c r="I345" s="131">
        <f>'FR-16(7)(v)-5 PROD Cust'!H345+'FR-16(7)(v)-9 TRANS Cust'!H345+'FR-16(7)(v)-13 DIST Cust'!H345</f>
        <v>0</v>
      </c>
      <c r="J345" s="35">
        <f t="shared" si="85"/>
        <v>0</v>
      </c>
      <c r="K345" s="35">
        <f t="shared" si="86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H346</f>
        <v>0</v>
      </c>
      <c r="G346" s="139">
        <f>'FR-16(7)(v)-3 PROD Demand'!H346+'FR-16(7)(v)-7 TRANS Demand'!H346+'FR-16(7)(v)-11 DIST Demand'!H346</f>
        <v>0</v>
      </c>
      <c r="H346" s="130">
        <f>'FR-16(7)(v)-4 PROD Energy'!H346+'FR-16(7)(v)-8 TRANS Energy'!H346+'FR-16(7)(v)-12 DIST Energy'!H346</f>
        <v>0</v>
      </c>
      <c r="I346" s="131">
        <f>'FR-16(7)(v)-5 PROD Cust'!H346+'FR-16(7)(v)-9 TRANS Cust'!H346+'FR-16(7)(v)-13 DIST Cust'!H346</f>
        <v>0</v>
      </c>
      <c r="J346" s="35">
        <f t="shared" si="85"/>
        <v>0</v>
      </c>
      <c r="K346" s="35">
        <f t="shared" si="86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H347</f>
        <v>0</v>
      </c>
      <c r="G347" s="139">
        <f>'FR-16(7)(v)-3 PROD Demand'!H347+'FR-16(7)(v)-7 TRANS Demand'!H347+'FR-16(7)(v)-11 DIST Demand'!H347</f>
        <v>0</v>
      </c>
      <c r="H347" s="130">
        <f>'FR-16(7)(v)-4 PROD Energy'!H347+'FR-16(7)(v)-8 TRANS Energy'!H347+'FR-16(7)(v)-12 DIST Energy'!H347</f>
        <v>0</v>
      </c>
      <c r="I347" s="131">
        <f>'FR-16(7)(v)-5 PROD Cust'!H347+'FR-16(7)(v)-9 TRANS Cust'!H347+'FR-16(7)(v)-13 DIST Cust'!H347</f>
        <v>0</v>
      </c>
      <c r="J347" s="35">
        <f t="shared" si="85"/>
        <v>0</v>
      </c>
      <c r="K347" s="35">
        <f t="shared" si="86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H348</f>
        <v>0</v>
      </c>
      <c r="G348" s="139">
        <f>'FR-16(7)(v)-3 PROD Demand'!H348+'FR-16(7)(v)-7 TRANS Demand'!H348+'FR-16(7)(v)-11 DIST Demand'!H348</f>
        <v>0</v>
      </c>
      <c r="H348" s="130">
        <f>'FR-16(7)(v)-4 PROD Energy'!H348+'FR-16(7)(v)-8 TRANS Energy'!H348+'FR-16(7)(v)-12 DIST Energy'!H348</f>
        <v>0</v>
      </c>
      <c r="I348" s="131">
        <f>'FR-16(7)(v)-5 PROD Cust'!H348+'FR-16(7)(v)-9 TRANS Cust'!H348+'FR-16(7)(v)-13 DIST Cust'!H348</f>
        <v>0</v>
      </c>
      <c r="J348" s="35">
        <f t="shared" si="85"/>
        <v>0</v>
      </c>
      <c r="K348" s="35">
        <f t="shared" si="86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H349</f>
        <v>0</v>
      </c>
      <c r="G349" s="139">
        <f>'FR-16(7)(v)-3 PROD Demand'!H349+'FR-16(7)(v)-7 TRANS Demand'!H349+'FR-16(7)(v)-11 DIST Demand'!H349</f>
        <v>0</v>
      </c>
      <c r="H349" s="130">
        <f>'FR-16(7)(v)-4 PROD Energy'!H349+'FR-16(7)(v)-8 TRANS Energy'!H349+'FR-16(7)(v)-12 DIST Energy'!H349</f>
        <v>0</v>
      </c>
      <c r="I349" s="131">
        <f>'FR-16(7)(v)-5 PROD Cust'!H349+'FR-16(7)(v)-9 TRANS Cust'!H349+'FR-16(7)(v)-13 DIST Cust'!H349</f>
        <v>0</v>
      </c>
      <c r="J349" s="35">
        <f t="shared" si="85"/>
        <v>0</v>
      </c>
      <c r="K349" s="35">
        <f t="shared" si="86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H350</f>
        <v>0</v>
      </c>
      <c r="G350" s="139">
        <f>'FR-16(7)(v)-3 PROD Demand'!H350+'FR-16(7)(v)-7 TRANS Demand'!H350+'FR-16(7)(v)-11 DIST Demand'!H350</f>
        <v>0</v>
      </c>
      <c r="H350" s="130">
        <f>'FR-16(7)(v)-4 PROD Energy'!H350+'FR-16(7)(v)-8 TRANS Energy'!H350+'FR-16(7)(v)-12 DIST Energy'!H350</f>
        <v>0</v>
      </c>
      <c r="I350" s="131">
        <f>'FR-16(7)(v)-5 PROD Cust'!H350+'FR-16(7)(v)-9 TRANS Cust'!H350+'FR-16(7)(v)-13 DIST Cust'!H350</f>
        <v>0</v>
      </c>
      <c r="J350" s="35">
        <f t="shared" si="85"/>
        <v>0</v>
      </c>
      <c r="K350" s="35">
        <f t="shared" si="86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H351</f>
        <v>0</v>
      </c>
      <c r="G351" s="139">
        <f>'FR-16(7)(v)-3 PROD Demand'!H351+'FR-16(7)(v)-7 TRANS Demand'!H351+'FR-16(7)(v)-11 DIST Demand'!H351</f>
        <v>0</v>
      </c>
      <c r="H351" s="130">
        <f>'FR-16(7)(v)-4 PROD Energy'!H351+'FR-16(7)(v)-8 TRANS Energy'!H351+'FR-16(7)(v)-12 DIST Energy'!H351</f>
        <v>0</v>
      </c>
      <c r="I351" s="131">
        <f>'FR-16(7)(v)-5 PROD Cust'!H351+'FR-16(7)(v)-9 TRANS Cust'!H351+'FR-16(7)(v)-13 DIST Cust'!H351</f>
        <v>0</v>
      </c>
      <c r="J351" s="35">
        <f t="shared" si="85"/>
        <v>0</v>
      </c>
      <c r="K351" s="35">
        <f t="shared" si="86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H352</f>
        <v>-1521</v>
      </c>
      <c r="G352" s="139">
        <f>'FR-16(7)(v)-3 PROD Demand'!H352+'FR-16(7)(v)-7 TRANS Demand'!H352+'FR-16(7)(v)-11 DIST Demand'!H352</f>
        <v>-503</v>
      </c>
      <c r="H352" s="130">
        <f>'FR-16(7)(v)-4 PROD Energy'!H352+'FR-16(7)(v)-8 TRANS Energy'!H352+'FR-16(7)(v)-12 DIST Energy'!H352</f>
        <v>-797</v>
      </c>
      <c r="I352" s="131">
        <f>'FR-16(7)(v)-5 PROD Cust'!H352+'FR-16(7)(v)-9 TRANS Cust'!H352+'FR-16(7)(v)-13 DIST Cust'!H352</f>
        <v>-221</v>
      </c>
      <c r="J352" s="35">
        <f t="shared" si="85"/>
        <v>-1521</v>
      </c>
      <c r="K352" s="35">
        <f t="shared" si="86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H353</f>
        <v>0</v>
      </c>
      <c r="G353" s="139">
        <f>'FR-16(7)(v)-3 PROD Demand'!H353+'FR-16(7)(v)-7 TRANS Demand'!H353+'FR-16(7)(v)-11 DIST Demand'!H353</f>
        <v>0</v>
      </c>
      <c r="H353" s="130">
        <f>'FR-16(7)(v)-4 PROD Energy'!H353+'FR-16(7)(v)-8 TRANS Energy'!H353+'FR-16(7)(v)-12 DIST Energy'!H353</f>
        <v>0</v>
      </c>
      <c r="I353" s="131">
        <f>'FR-16(7)(v)-5 PROD Cust'!H353+'FR-16(7)(v)-9 TRANS Cust'!H353+'FR-16(7)(v)-13 DIST Cust'!H353</f>
        <v>0</v>
      </c>
      <c r="J353" s="35">
        <f t="shared" si="85"/>
        <v>0</v>
      </c>
      <c r="K353" s="35">
        <f t="shared" si="86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H354</f>
        <v>0</v>
      </c>
      <c r="G354" s="139">
        <f>'FR-16(7)(v)-3 PROD Demand'!H354+'FR-16(7)(v)-7 TRANS Demand'!H354+'FR-16(7)(v)-11 DIST Demand'!H354</f>
        <v>0</v>
      </c>
      <c r="H354" s="130">
        <f>'FR-16(7)(v)-4 PROD Energy'!H354+'FR-16(7)(v)-8 TRANS Energy'!H354+'FR-16(7)(v)-12 DIST Energy'!H354</f>
        <v>0</v>
      </c>
      <c r="I354" s="131">
        <f>'FR-16(7)(v)-5 PROD Cust'!H354+'FR-16(7)(v)-9 TRANS Cust'!H354+'FR-16(7)(v)-13 DIST Cust'!H354</f>
        <v>0</v>
      </c>
      <c r="J354" s="35">
        <f t="shared" si="85"/>
        <v>0</v>
      </c>
      <c r="K354" s="35">
        <f t="shared" si="86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H355</f>
        <v>0</v>
      </c>
      <c r="G355" s="139">
        <f>'FR-16(7)(v)-3 PROD Demand'!H355+'FR-16(7)(v)-7 TRANS Demand'!H355+'FR-16(7)(v)-11 DIST Demand'!H355</f>
        <v>0</v>
      </c>
      <c r="H355" s="130">
        <f>'FR-16(7)(v)-4 PROD Energy'!H355+'FR-16(7)(v)-8 TRANS Energy'!H355+'FR-16(7)(v)-12 DIST Energy'!H355</f>
        <v>0</v>
      </c>
      <c r="I355" s="131">
        <f>'FR-16(7)(v)-5 PROD Cust'!H355+'FR-16(7)(v)-9 TRANS Cust'!H355+'FR-16(7)(v)-13 DIST Cust'!H355</f>
        <v>0</v>
      </c>
      <c r="J355" s="35">
        <f t="shared" si="85"/>
        <v>0</v>
      </c>
      <c r="K355" s="35">
        <f t="shared" si="86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H356</f>
        <v>0</v>
      </c>
      <c r="G356" s="139">
        <f>'FR-16(7)(v)-3 PROD Demand'!H356+'FR-16(7)(v)-7 TRANS Demand'!H356+'FR-16(7)(v)-11 DIST Demand'!H356</f>
        <v>0</v>
      </c>
      <c r="H356" s="130">
        <f>'FR-16(7)(v)-4 PROD Energy'!H356+'FR-16(7)(v)-8 TRANS Energy'!H356+'FR-16(7)(v)-12 DIST Energy'!H356</f>
        <v>0</v>
      </c>
      <c r="I356" s="131">
        <f>'FR-16(7)(v)-5 PROD Cust'!H356+'FR-16(7)(v)-9 TRANS Cust'!H356+'FR-16(7)(v)-13 DIST Cust'!H356</f>
        <v>0</v>
      </c>
      <c r="J356" s="35">
        <f t="shared" si="85"/>
        <v>0</v>
      </c>
      <c r="K356" s="35">
        <f t="shared" si="86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H357</f>
        <v>0</v>
      </c>
      <c r="G357" s="139">
        <f>'FR-16(7)(v)-3 PROD Demand'!H357+'FR-16(7)(v)-7 TRANS Demand'!H357+'FR-16(7)(v)-11 DIST Demand'!H357</f>
        <v>0</v>
      </c>
      <c r="H357" s="130">
        <f>'FR-16(7)(v)-4 PROD Energy'!H357+'FR-16(7)(v)-8 TRANS Energy'!H357+'FR-16(7)(v)-12 DIST Energy'!H357</f>
        <v>0</v>
      </c>
      <c r="I357" s="131">
        <f>'FR-16(7)(v)-5 PROD Cust'!H357+'FR-16(7)(v)-9 TRANS Cust'!H357+'FR-16(7)(v)-13 DIST Cust'!H357</f>
        <v>0</v>
      </c>
      <c r="J357" s="35">
        <f t="shared" si="85"/>
        <v>0</v>
      </c>
      <c r="K357" s="35">
        <f t="shared" si="86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H358</f>
        <v>0</v>
      </c>
      <c r="G358" s="139">
        <f>'FR-16(7)(v)-3 PROD Demand'!H358+'FR-16(7)(v)-7 TRANS Demand'!H358+'FR-16(7)(v)-11 DIST Demand'!H358</f>
        <v>0</v>
      </c>
      <c r="H358" s="130">
        <f>'FR-16(7)(v)-4 PROD Energy'!H358+'FR-16(7)(v)-8 TRANS Energy'!H358+'FR-16(7)(v)-12 DIST Energy'!H358</f>
        <v>0</v>
      </c>
      <c r="I358" s="131">
        <f>'FR-16(7)(v)-5 PROD Cust'!H358+'FR-16(7)(v)-9 TRANS Cust'!H358+'FR-16(7)(v)-13 DIST Cust'!H358</f>
        <v>0</v>
      </c>
      <c r="J358" s="35">
        <f t="shared" si="85"/>
        <v>0</v>
      </c>
      <c r="K358" s="35">
        <f t="shared" si="86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H359</f>
        <v>0</v>
      </c>
      <c r="G359" s="139">
        <f>'FR-16(7)(v)-3 PROD Demand'!H359+'FR-16(7)(v)-7 TRANS Demand'!H359+'FR-16(7)(v)-11 DIST Demand'!H359</f>
        <v>0</v>
      </c>
      <c r="H359" s="130">
        <f>'FR-16(7)(v)-4 PROD Energy'!H359+'FR-16(7)(v)-8 TRANS Energy'!H359+'FR-16(7)(v)-12 DIST Energy'!H359</f>
        <v>0</v>
      </c>
      <c r="I359" s="131">
        <f>'FR-16(7)(v)-5 PROD Cust'!H359+'FR-16(7)(v)-9 TRANS Cust'!H359+'FR-16(7)(v)-13 DIST Cust'!H359</f>
        <v>0</v>
      </c>
      <c r="J359" s="35">
        <f t="shared" si="85"/>
        <v>0</v>
      </c>
      <c r="K359" s="35">
        <f t="shared" si="86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H360</f>
        <v>0</v>
      </c>
      <c r="G360" s="139">
        <f>'FR-16(7)(v)-3 PROD Demand'!H360+'FR-16(7)(v)-7 TRANS Demand'!H360+'FR-16(7)(v)-11 DIST Demand'!H360</f>
        <v>0</v>
      </c>
      <c r="H360" s="130">
        <f>'FR-16(7)(v)-4 PROD Energy'!H360+'FR-16(7)(v)-8 TRANS Energy'!H360+'FR-16(7)(v)-12 DIST Energy'!H360</f>
        <v>0</v>
      </c>
      <c r="I360" s="131">
        <f>'FR-16(7)(v)-5 PROD Cust'!H360+'FR-16(7)(v)-9 TRANS Cust'!H360+'FR-16(7)(v)-13 DIST Cust'!H360</f>
        <v>0</v>
      </c>
      <c r="J360" s="35">
        <f t="shared" si="85"/>
        <v>0</v>
      </c>
      <c r="K360" s="35">
        <f t="shared" si="86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7">SUM(F337:F360)</f>
        <v>-1521</v>
      </c>
      <c r="G361" s="140">
        <f t="shared" si="87"/>
        <v>-503</v>
      </c>
      <c r="H361" s="132">
        <f t="shared" si="87"/>
        <v>-797</v>
      </c>
      <c r="I361" s="133">
        <f t="shared" si="87"/>
        <v>-221</v>
      </c>
      <c r="J361" s="36">
        <f t="shared" si="87"/>
        <v>-1521</v>
      </c>
      <c r="K361" s="36">
        <f t="shared" si="87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H364</f>
        <v>0</v>
      </c>
      <c r="G364" s="139">
        <f>'FR-16(7)(v)-3 PROD Demand'!H364+'FR-16(7)(v)-7 TRANS Demand'!H364+'FR-16(7)(v)-11 DIST Demand'!H364</f>
        <v>0</v>
      </c>
      <c r="H364" s="130">
        <f>'FR-16(7)(v)-4 PROD Energy'!H364+'FR-16(7)(v)-8 TRANS Energy'!H364+'FR-16(7)(v)-12 DIST Energy'!H364</f>
        <v>0</v>
      </c>
      <c r="I364" s="131">
        <f>'FR-16(7)(v)-5 PROD Cust'!H364+'FR-16(7)(v)-9 TRANS Cust'!H364+'FR-16(7)(v)-13 DIST Cust'!H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H365</f>
        <v>0</v>
      </c>
      <c r="G365" s="139">
        <f>'FR-16(7)(v)-3 PROD Demand'!H365+'FR-16(7)(v)-7 TRANS Demand'!H365+'FR-16(7)(v)-11 DIST Demand'!H365</f>
        <v>0</v>
      </c>
      <c r="H365" s="130">
        <f>'FR-16(7)(v)-4 PROD Energy'!H365+'FR-16(7)(v)-8 TRANS Energy'!H365+'FR-16(7)(v)-12 DIST Energy'!H365</f>
        <v>0</v>
      </c>
      <c r="I365" s="131">
        <f>'FR-16(7)(v)-5 PROD Cust'!H365+'FR-16(7)(v)-9 TRANS Cust'!H365+'FR-16(7)(v)-13 DIST Cust'!H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H366</f>
        <v>0</v>
      </c>
      <c r="G366" s="139">
        <f>'FR-16(7)(v)-3 PROD Demand'!H366+'FR-16(7)(v)-7 TRANS Demand'!H366+'FR-16(7)(v)-11 DIST Demand'!H366</f>
        <v>0</v>
      </c>
      <c r="H366" s="130">
        <f>'FR-16(7)(v)-4 PROD Energy'!H366+'FR-16(7)(v)-8 TRANS Energy'!H366+'FR-16(7)(v)-12 DIST Energy'!H366</f>
        <v>0</v>
      </c>
      <c r="I366" s="131">
        <f>'FR-16(7)(v)-5 PROD Cust'!H366+'FR-16(7)(v)-9 TRANS Cust'!H366+'FR-16(7)(v)-13 DIST Cust'!H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4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H370</f>
        <v>0</v>
      </c>
      <c r="G370" s="139">
        <f>'FR-16(7)(v)-3 PROD Demand'!H370+'FR-16(7)(v)-7 TRANS Demand'!H370+'FR-16(7)(v)-11 DIST Demand'!H370</f>
        <v>0</v>
      </c>
      <c r="H370" s="130">
        <f>'FR-16(7)(v)-4 PROD Energy'!H370+'FR-16(7)(v)-8 TRANS Energy'!H370+'FR-16(7)(v)-12 DIST Energy'!H370</f>
        <v>0</v>
      </c>
      <c r="I370" s="131">
        <f>'FR-16(7)(v)-5 PROD Cust'!H370+'FR-16(7)(v)-9 TRANS Cust'!H370+'FR-16(7)(v)-13 DIST Cust'!H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H371</f>
        <v>0</v>
      </c>
      <c r="G371" s="139">
        <f>'FR-16(7)(v)-3 PROD Demand'!H371+'FR-16(7)(v)-7 TRANS Demand'!H371+'FR-16(7)(v)-11 DIST Demand'!H371</f>
        <v>0</v>
      </c>
      <c r="H371" s="130">
        <f>'FR-16(7)(v)-4 PROD Energy'!H371+'FR-16(7)(v)-8 TRANS Energy'!H371+'FR-16(7)(v)-12 DIST Energy'!H371</f>
        <v>0</v>
      </c>
      <c r="I371" s="131">
        <f>'FR-16(7)(v)-5 PROD Cust'!H371+'FR-16(7)(v)-9 TRANS Cust'!H371+'FR-16(7)(v)-13 DIST Cust'!H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H372</f>
        <v>0</v>
      </c>
      <c r="G372" s="139">
        <f>'FR-16(7)(v)-3 PROD Demand'!H372+'FR-16(7)(v)-7 TRANS Demand'!H372+'FR-16(7)(v)-11 DIST Demand'!H372</f>
        <v>0</v>
      </c>
      <c r="H372" s="130">
        <f>'FR-16(7)(v)-4 PROD Energy'!H372+'FR-16(7)(v)-8 TRANS Energy'!H372+'FR-16(7)(v)-12 DIST Energy'!H372</f>
        <v>0</v>
      </c>
      <c r="I372" s="131">
        <f>'FR-16(7)(v)-5 PROD Cust'!H372+'FR-16(7)(v)-9 TRANS Cust'!H372+'FR-16(7)(v)-13 DIST Cust'!H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H373</f>
        <v>0</v>
      </c>
      <c r="G373" s="139">
        <f>'FR-16(7)(v)-3 PROD Demand'!H373+'FR-16(7)(v)-7 TRANS Demand'!H373+'FR-16(7)(v)-11 DIST Demand'!H373</f>
        <v>0</v>
      </c>
      <c r="H373" s="130">
        <f>'FR-16(7)(v)-4 PROD Energy'!H373+'FR-16(7)(v)-8 TRANS Energy'!H373+'FR-16(7)(v)-12 DIST Energy'!H373</f>
        <v>0</v>
      </c>
      <c r="I373" s="131">
        <f>'FR-16(7)(v)-5 PROD Cust'!H373+'FR-16(7)(v)-9 TRANS Cust'!H373+'FR-16(7)(v)-13 DIST Cust'!H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H374</f>
        <v>0</v>
      </c>
      <c r="G374" s="139">
        <f>'FR-16(7)(v)-3 PROD Demand'!H374+'FR-16(7)(v)-7 TRANS Demand'!H374+'FR-16(7)(v)-11 DIST Demand'!H374</f>
        <v>0</v>
      </c>
      <c r="H374" s="130">
        <f>'FR-16(7)(v)-4 PROD Energy'!H374+'FR-16(7)(v)-8 TRANS Energy'!H374+'FR-16(7)(v)-12 DIST Energy'!H374</f>
        <v>0</v>
      </c>
      <c r="I374" s="131">
        <f>'FR-16(7)(v)-5 PROD Cust'!H374+'FR-16(7)(v)-9 TRANS Cust'!H374+'FR-16(7)(v)-13 DIST Cust'!H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8">SUM(F370:F374)</f>
        <v>0</v>
      </c>
      <c r="G375" s="140">
        <f t="shared" si="88"/>
        <v>0</v>
      </c>
      <c r="H375" s="132">
        <f t="shared" si="88"/>
        <v>0</v>
      </c>
      <c r="I375" s="133">
        <f t="shared" si="88"/>
        <v>0</v>
      </c>
      <c r="J375" s="36">
        <f t="shared" si="88"/>
        <v>0</v>
      </c>
      <c r="K375" s="36">
        <f t="shared" si="88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9">F361+F367+F375</f>
        <v>-1521</v>
      </c>
      <c r="G377" s="141">
        <f t="shared" si="89"/>
        <v>-503</v>
      </c>
      <c r="H377" s="134">
        <f t="shared" si="89"/>
        <v>-797</v>
      </c>
      <c r="I377" s="135">
        <f t="shared" si="89"/>
        <v>-221</v>
      </c>
      <c r="J377" s="35">
        <f t="shared" si="89"/>
        <v>-1521</v>
      </c>
      <c r="K377" s="35">
        <f t="shared" si="89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6</v>
      </c>
      <c r="K379" s="18"/>
    </row>
    <row r="380" spans="1:11">
      <c r="A380" s="31" t="str">
        <f>$A$2</f>
        <v>DISTR. SEC.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22-00372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DISTR. SEC.</v>
      </c>
      <c r="G387" s="137" t="str">
        <f t="shared" ref="G387:I388" si="90">G9</f>
        <v>DEMAND</v>
      </c>
      <c r="H387" s="126" t="str">
        <f t="shared" si="90"/>
        <v>ENERGY</v>
      </c>
      <c r="I387" s="127" t="str">
        <f t="shared" si="90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90"/>
        <v>3</v>
      </c>
      <c r="H388" s="263">
        <f t="shared" si="90"/>
        <v>4</v>
      </c>
      <c r="I388" s="264">
        <f t="shared" si="90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1">F277-F324+F377</f>
        <v>268989515</v>
      </c>
      <c r="G390" s="139">
        <f t="shared" si="91"/>
        <v>255795807</v>
      </c>
      <c r="H390" s="130">
        <f t="shared" si="91"/>
        <v>3252780</v>
      </c>
      <c r="I390" s="131">
        <f t="shared" si="91"/>
        <v>9940928</v>
      </c>
      <c r="J390" s="35">
        <f t="shared" si="91"/>
        <v>268989515</v>
      </c>
      <c r="K390" s="35">
        <f t="shared" si="91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H395</f>
        <v>3948429</v>
      </c>
      <c r="G395" s="139">
        <f>'FR-16(7)(v)-3 PROD Demand'!H395+'FR-16(7)(v)-7 TRANS Demand'!H395+'FR-16(7)(v)-11 DIST Demand'!H395</f>
        <v>2080175</v>
      </c>
      <c r="H395" s="130">
        <f>'FR-16(7)(v)-4 PROD Energy'!H395+'FR-16(7)(v)-8 TRANS Energy'!H395+'FR-16(7)(v)-12 DIST Energy'!H395</f>
        <v>1002007</v>
      </c>
      <c r="I395" s="131">
        <f>'FR-16(7)(v)-5 PROD Cust'!H395+'FR-16(7)(v)-9 TRANS Cust'!H395+'FR-16(7)(v)-13 DIST Cust'!H395</f>
        <v>866247</v>
      </c>
      <c r="J395" s="35">
        <f>SUM(G395:I395)</f>
        <v>3948429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H396</f>
        <v>7307382</v>
      </c>
      <c r="G396" s="139">
        <f>'FR-16(7)(v)-3 PROD Demand'!H396+'FR-16(7)(v)-7 TRANS Demand'!H396+'FR-16(7)(v)-11 DIST Demand'!H396</f>
        <v>0</v>
      </c>
      <c r="H396" s="130">
        <f>'FR-16(7)(v)-4 PROD Energy'!H396+'FR-16(7)(v)-8 TRANS Energy'!H396+'FR-16(7)(v)-12 DIST Energy'!H396</f>
        <v>7307382</v>
      </c>
      <c r="I396" s="131">
        <f>'FR-16(7)(v)-5 PROD Cust'!H396+'FR-16(7)(v)-9 TRANS Cust'!H396+'FR-16(7)(v)-13 DIST Cust'!H396</f>
        <v>0</v>
      </c>
      <c r="J396" s="35">
        <f>SUM(G396:I396)</f>
        <v>7307382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H397</f>
        <v>0</v>
      </c>
      <c r="G397" s="139">
        <f>'FR-16(7)(v)-3 PROD Demand'!H397+'FR-16(7)(v)-7 TRANS Demand'!H397+'FR-16(7)(v)-11 DIST Demand'!H397</f>
        <v>0</v>
      </c>
      <c r="H397" s="130">
        <f>'FR-16(7)(v)-4 PROD Energy'!H397+'FR-16(7)(v)-8 TRANS Energy'!H397+'FR-16(7)(v)-12 DIST Energy'!H397</f>
        <v>0</v>
      </c>
      <c r="I397" s="131">
        <f>'FR-16(7)(v)-5 PROD Cust'!H397+'FR-16(7)(v)-9 TRANS Cust'!H397+'FR-16(7)(v)-13 DIST Cust'!H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2">SUM(F394:F397)</f>
        <v>11255811</v>
      </c>
      <c r="G398" s="140">
        <f t="shared" si="92"/>
        <v>2080175</v>
      </c>
      <c r="H398" s="132">
        <f t="shared" si="92"/>
        <v>8309389</v>
      </c>
      <c r="I398" s="133">
        <f t="shared" si="92"/>
        <v>866247</v>
      </c>
      <c r="J398" s="36">
        <f t="shared" si="92"/>
        <v>11255811</v>
      </c>
      <c r="K398" s="36">
        <f t="shared" si="92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3">F398</f>
        <v>11255811</v>
      </c>
      <c r="G399" s="139">
        <f t="shared" si="93"/>
        <v>2080175</v>
      </c>
      <c r="H399" s="130">
        <f t="shared" si="93"/>
        <v>8309389</v>
      </c>
      <c r="I399" s="131">
        <f t="shared" si="93"/>
        <v>866247</v>
      </c>
      <c r="J399" s="35">
        <f t="shared" si="93"/>
        <v>11255811</v>
      </c>
      <c r="K399" s="35">
        <f t="shared" si="93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H402</f>
        <v>123258</v>
      </c>
      <c r="G402" s="139">
        <f>'FR-16(7)(v)-3 PROD Demand'!H402+'FR-16(7)(v)-7 TRANS Demand'!H402+'FR-16(7)(v)-11 DIST Demand'!H402</f>
        <v>117253</v>
      </c>
      <c r="H402" s="130">
        <f>'FR-16(7)(v)-4 PROD Energy'!H402+'FR-16(7)(v)-8 TRANS Energy'!H402+'FR-16(7)(v)-12 DIST Energy'!H402</f>
        <v>1480</v>
      </c>
      <c r="I402" s="131">
        <f>'FR-16(7)(v)-5 PROD Cust'!H402+'FR-16(7)(v)-9 TRANS Cust'!H402+'FR-16(7)(v)-13 DIST Cust'!H402</f>
        <v>4525</v>
      </c>
      <c r="J402" s="35">
        <f>SUM(G402:I402)</f>
        <v>123258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H403</f>
        <v>0</v>
      </c>
      <c r="G403" s="139">
        <f>'FR-16(7)(v)-3 PROD Demand'!H403+'FR-16(7)(v)-7 TRANS Demand'!H403+'FR-16(7)(v)-11 DIST Demand'!H403</f>
        <v>0</v>
      </c>
      <c r="H403" s="130">
        <f>'FR-16(7)(v)-4 PROD Energy'!H403+'FR-16(7)(v)-8 TRANS Energy'!H403+'FR-16(7)(v)-12 DIST Energy'!H403</f>
        <v>0</v>
      </c>
      <c r="I403" s="131">
        <f>'FR-16(7)(v)-5 PROD Cust'!H403+'FR-16(7)(v)-9 TRANS Cust'!H403+'FR-16(7)(v)-13 DIST Cust'!H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H404</f>
        <v>-5014</v>
      </c>
      <c r="G404" s="139">
        <f>'FR-16(7)(v)-3 PROD Demand'!H404+'FR-16(7)(v)-7 TRANS Demand'!H404+'FR-16(7)(v)-11 DIST Demand'!H404</f>
        <v>0</v>
      </c>
      <c r="H404" s="130">
        <f>'FR-16(7)(v)-4 PROD Energy'!H404+'FR-16(7)(v)-8 TRANS Energy'!H404+'FR-16(7)(v)-12 DIST Energy'!H404</f>
        <v>-5014</v>
      </c>
      <c r="I404" s="131">
        <f>'FR-16(7)(v)-5 PROD Cust'!H404+'FR-16(7)(v)-9 TRANS Cust'!H404+'FR-16(7)(v)-13 DIST Cust'!H404</f>
        <v>0</v>
      </c>
      <c r="J404" s="35">
        <f>SUM(G404:I404)</f>
        <v>-5014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4">SUM(F401:F404)</f>
        <v>118244</v>
      </c>
      <c r="G405" s="164">
        <f t="shared" si="94"/>
        <v>117253</v>
      </c>
      <c r="H405" s="165">
        <f t="shared" si="94"/>
        <v>-3534</v>
      </c>
      <c r="I405" s="166">
        <f t="shared" si="94"/>
        <v>4525</v>
      </c>
      <c r="J405" s="163">
        <f t="shared" si="94"/>
        <v>118244</v>
      </c>
      <c r="K405" s="163">
        <f t="shared" si="94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58</v>
      </c>
      <c r="D407" s="32"/>
      <c r="E407" s="18"/>
      <c r="F407" s="1260">
        <f>'FR-16(7)(v)-14 TOTAL CLASS'!H407</f>
        <v>1208578</v>
      </c>
      <c r="G407" s="139">
        <f>'FR-16(7)(v)-3 PROD Demand'!H407+'FR-16(7)(v)-7 TRANS Demand'!H407+'FR-16(7)(v)-11 DIST Demand'!H407</f>
        <v>1208578</v>
      </c>
      <c r="H407" s="130">
        <f>'FR-16(7)(v)-4 PROD Energy'!H407+'FR-16(7)(v)-8 TRANS Energy'!H407+'FR-16(7)(v)-12 DIST Energy'!H407</f>
        <v>0</v>
      </c>
      <c r="I407" s="131">
        <f>'FR-16(7)(v)-5 PROD Cust'!H407+'FR-16(7)(v)-9 TRANS Cust'!H407+'FR-16(7)(v)-13 DIST Cust'!H407</f>
        <v>0</v>
      </c>
      <c r="J407" s="35">
        <f>SUM(G407:I407)</f>
        <v>1208578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5">F407</f>
        <v>1208578</v>
      </c>
      <c r="G408" s="139">
        <f t="shared" si="95"/>
        <v>1208578</v>
      </c>
      <c r="H408" s="130">
        <f t="shared" si="95"/>
        <v>0</v>
      </c>
      <c r="I408" s="131">
        <f t="shared" si="95"/>
        <v>0</v>
      </c>
      <c r="J408" s="35">
        <f t="shared" si="95"/>
        <v>1208578</v>
      </c>
      <c r="K408" s="35">
        <f t="shared" si="95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H411</f>
        <v>0</v>
      </c>
      <c r="G411" s="139">
        <f>'FR-16(7)(v)-3 PROD Demand'!H411+'FR-16(7)(v)-7 TRANS Demand'!H411+'FR-16(7)(v)-11 DIST Demand'!H411</f>
        <v>0</v>
      </c>
      <c r="H411" s="130">
        <f>'FR-16(7)(v)-4 PROD Energy'!H411+'FR-16(7)(v)-8 TRANS Energy'!H411+'FR-16(7)(v)-12 DIST Energy'!H411</f>
        <v>0</v>
      </c>
      <c r="I411" s="131">
        <f>'FR-16(7)(v)-5 PROD Cust'!H411+'FR-16(7)(v)-9 TRANS Cust'!H411+'FR-16(7)(v)-13 DIST Cust'!H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H412</f>
        <v>0</v>
      </c>
      <c r="G412" s="139">
        <f>'FR-16(7)(v)-3 PROD Demand'!H412+'FR-16(7)(v)-7 TRANS Demand'!H412+'FR-16(7)(v)-11 DIST Demand'!H412</f>
        <v>0</v>
      </c>
      <c r="H412" s="130">
        <f>'FR-16(7)(v)-4 PROD Energy'!H412+'FR-16(7)(v)-8 TRANS Energy'!H412+'FR-16(7)(v)-12 DIST Energy'!H412</f>
        <v>0</v>
      </c>
      <c r="I412" s="131">
        <f>'FR-16(7)(v)-5 PROD Cust'!H412+'FR-16(7)(v)-9 TRANS Cust'!H412+'FR-16(7)(v)-13 DIST Cust'!H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H413</f>
        <v>0</v>
      </c>
      <c r="G413" s="139">
        <f>'FR-16(7)(v)-3 PROD Demand'!H413+'FR-16(7)(v)-7 TRANS Demand'!H413+'FR-16(7)(v)-11 DIST Demand'!H413</f>
        <v>0</v>
      </c>
      <c r="H413" s="130">
        <f>'FR-16(7)(v)-4 PROD Energy'!H413+'FR-16(7)(v)-8 TRANS Energy'!H413+'FR-16(7)(v)-12 DIST Energy'!H413</f>
        <v>0</v>
      </c>
      <c r="I413" s="131">
        <f>'FR-16(7)(v)-5 PROD Cust'!H413+'FR-16(7)(v)-9 TRANS Cust'!H413+'FR-16(7)(v)-13 DIST Cust'!H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6">SUM(F410:F413)</f>
        <v>0</v>
      </c>
      <c r="G414" s="140">
        <f t="shared" si="96"/>
        <v>0</v>
      </c>
      <c r="H414" s="132">
        <f t="shared" si="96"/>
        <v>0</v>
      </c>
      <c r="I414" s="133">
        <f t="shared" si="96"/>
        <v>0</v>
      </c>
      <c r="J414" s="36">
        <f t="shared" si="96"/>
        <v>0</v>
      </c>
      <c r="K414" s="36">
        <f t="shared" si="96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7">F399+F405+F408+F414</f>
        <v>12582633</v>
      </c>
      <c r="G416" s="139">
        <f t="shared" si="97"/>
        <v>3406006</v>
      </c>
      <c r="H416" s="130">
        <f t="shared" si="97"/>
        <v>8305855</v>
      </c>
      <c r="I416" s="131">
        <f t="shared" si="97"/>
        <v>870772</v>
      </c>
      <c r="J416" s="35">
        <f t="shared" si="97"/>
        <v>12582633</v>
      </c>
      <c r="K416" s="35">
        <f t="shared" si="97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8">-F324</f>
        <v>-61391493</v>
      </c>
      <c r="G418" s="139">
        <f t="shared" si="98"/>
        <v>-58475034</v>
      </c>
      <c r="H418" s="130">
        <f t="shared" si="98"/>
        <v>-718936</v>
      </c>
      <c r="I418" s="131">
        <f t="shared" si="98"/>
        <v>-2197523</v>
      </c>
      <c r="J418" s="35">
        <f t="shared" si="98"/>
        <v>-61391493</v>
      </c>
      <c r="K418" s="35">
        <f t="shared" si="98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9">F377</f>
        <v>-1521</v>
      </c>
      <c r="G419" s="139">
        <f t="shared" si="99"/>
        <v>-503</v>
      </c>
      <c r="H419" s="130">
        <f t="shared" si="99"/>
        <v>-797</v>
      </c>
      <c r="I419" s="131">
        <f t="shared" si="99"/>
        <v>-221</v>
      </c>
      <c r="J419" s="35">
        <f t="shared" si="99"/>
        <v>-1521</v>
      </c>
      <c r="K419" s="35">
        <f t="shared" si="99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00">F416</f>
        <v>12582633</v>
      </c>
      <c r="G420" s="139">
        <f t="shared" si="100"/>
        <v>3406006</v>
      </c>
      <c r="H420" s="130">
        <f t="shared" si="100"/>
        <v>8305855</v>
      </c>
      <c r="I420" s="131">
        <f t="shared" si="100"/>
        <v>870772</v>
      </c>
      <c r="J420" s="35">
        <f t="shared" si="100"/>
        <v>12582633</v>
      </c>
      <c r="K420" s="35">
        <f t="shared" si="100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1">SUM(F417:F420)</f>
        <v>-48810381</v>
      </c>
      <c r="G421" s="140">
        <f t="shared" si="101"/>
        <v>-55069531</v>
      </c>
      <c r="H421" s="132">
        <f t="shared" si="101"/>
        <v>7586122</v>
      </c>
      <c r="I421" s="133">
        <f t="shared" si="101"/>
        <v>-1326972</v>
      </c>
      <c r="J421" s="36">
        <f t="shared" si="101"/>
        <v>-48810381</v>
      </c>
      <c r="K421" s="36">
        <f t="shared" si="101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2">F277</f>
        <v>330382529</v>
      </c>
      <c r="G424" s="139">
        <f t="shared" si="102"/>
        <v>314271344</v>
      </c>
      <c r="H424" s="130">
        <f t="shared" si="102"/>
        <v>3972513</v>
      </c>
      <c r="I424" s="131">
        <f t="shared" si="102"/>
        <v>12138672</v>
      </c>
      <c r="J424" s="35">
        <f t="shared" si="102"/>
        <v>330382529</v>
      </c>
      <c r="K424" s="35">
        <f t="shared" si="102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3">F421</f>
        <v>-48810381</v>
      </c>
      <c r="G425" s="139">
        <f t="shared" si="103"/>
        <v>-55069531</v>
      </c>
      <c r="H425" s="130">
        <f t="shared" si="103"/>
        <v>7586122</v>
      </c>
      <c r="I425" s="131">
        <f t="shared" si="103"/>
        <v>-1326972</v>
      </c>
      <c r="J425" s="35">
        <f t="shared" si="103"/>
        <v>-48810381</v>
      </c>
      <c r="K425" s="35">
        <f t="shared" si="103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4">SUM(F423:F425)</f>
        <v>281572148</v>
      </c>
      <c r="G426" s="140">
        <f t="shared" si="104"/>
        <v>259201813</v>
      </c>
      <c r="H426" s="132">
        <f t="shared" si="104"/>
        <v>11558635</v>
      </c>
      <c r="I426" s="133">
        <f t="shared" si="104"/>
        <v>10811700</v>
      </c>
      <c r="J426" s="36">
        <f t="shared" si="104"/>
        <v>281572148</v>
      </c>
      <c r="K426" s="36">
        <f t="shared" si="104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2" customFormat="1">
      <c r="A428" s="1072">
        <v>39</v>
      </c>
      <c r="B428" s="1252" t="s">
        <v>40</v>
      </c>
      <c r="D428" s="1253"/>
      <c r="E428" s="1649"/>
      <c r="F428" s="1254">
        <f>$F$811</f>
        <v>7.5199999999999989E-2</v>
      </c>
      <c r="G428" s="1738">
        <f>F811</f>
        <v>7.5199999999999989E-2</v>
      </c>
      <c r="H428" s="1739">
        <f>F811</f>
        <v>7.5199999999999989E-2</v>
      </c>
      <c r="I428" s="1740">
        <f>F811</f>
        <v>7.5199999999999989E-2</v>
      </c>
      <c r="J428" s="1254">
        <f>F811</f>
        <v>7.5199999999999989E-2</v>
      </c>
      <c r="K428" s="1254"/>
    </row>
    <row r="429" spans="1:13" s="1252" customFormat="1">
      <c r="A429" s="1072">
        <v>40</v>
      </c>
      <c r="B429" s="1252" t="s">
        <v>41</v>
      </c>
      <c r="D429" s="1253"/>
      <c r="E429" s="1649"/>
      <c r="F429" s="1250">
        <f>ROUND(F428*F426,0)</f>
        <v>21174226</v>
      </c>
      <c r="G429" s="233">
        <f>F429-SUM(H429:I429)</f>
        <v>19491977</v>
      </c>
      <c r="H429" s="211">
        <f>ROUND(H426*H428,0)</f>
        <v>869209</v>
      </c>
      <c r="I429" s="1314">
        <f>ROUND(I426*I428,0)</f>
        <v>813040</v>
      </c>
      <c r="J429" s="1250">
        <f>SUM(G429:I429)</f>
        <v>21174226</v>
      </c>
      <c r="K429" s="1250">
        <f>ROUND(K426*K428,0)</f>
        <v>0</v>
      </c>
    </row>
    <row r="430" spans="1:13" s="1252" customFormat="1">
      <c r="A430" s="1072">
        <v>41</v>
      </c>
      <c r="D430" s="1253"/>
      <c r="E430" s="1649"/>
      <c r="F430" s="1254"/>
      <c r="G430" s="1738"/>
      <c r="H430" s="1739"/>
      <c r="I430" s="1740"/>
      <c r="J430" s="1254"/>
      <c r="K430" s="1254"/>
    </row>
    <row r="431" spans="1:13" s="1252" customFormat="1">
      <c r="A431" s="1072">
        <v>42</v>
      </c>
      <c r="B431" s="1252" t="str">
        <f>'FR-16(7)(v)-1 Functional'!B431</f>
        <v>ELECTRIC RATE BASE</v>
      </c>
      <c r="D431" s="1253" t="str">
        <f>'FR-16(7)(v)-1 Functional'!D431</f>
        <v>RB99</v>
      </c>
      <c r="E431" s="1649"/>
      <c r="F431" s="1260">
        <f>'FR-16(7)(v)-14 TOTAL CLASS'!H431</f>
        <v>281962585</v>
      </c>
      <c r="G431" s="233">
        <f>'FR-16(7)(v)-3 PROD Demand'!H431+'FR-16(7)(v)-7 TRANS Demand'!H431+'FR-16(7)(v)-11 DIST Demand'!H431</f>
        <v>259588386</v>
      </c>
      <c r="H431" s="211">
        <f>'FR-16(7)(v)-4 PROD Energy'!H431+'FR-16(7)(v)-8 TRANS Energy'!H431+'FR-16(7)(v)-12 DIST Energy'!H431</f>
        <v>11558248</v>
      </c>
      <c r="I431" s="1314">
        <f>'FR-16(7)(v)-5 PROD Cust'!H431+'FR-16(7)(v)-9 TRANS Cust'!H431+'FR-16(7)(v)-13 DIST Cust'!H431</f>
        <v>10815951</v>
      </c>
      <c r="J431" s="1250">
        <f>SUM(G431:I431)</f>
        <v>281962585</v>
      </c>
      <c r="K431" s="1250">
        <f>F431-J431</f>
        <v>0</v>
      </c>
    </row>
    <row r="432" spans="1:13" s="1252" customFormat="1">
      <c r="A432" s="1072">
        <v>43</v>
      </c>
      <c r="B432" s="1252" t="str">
        <f>'FR-16(7)(v)-1 Functional'!B432</f>
        <v>TOTAL RATE OF RETURN ALLOWABLE</v>
      </c>
      <c r="D432" s="1253"/>
      <c r="E432" s="1649"/>
      <c r="F432" s="1254">
        <f>RofR</f>
        <v>7.5260000000000007E-2</v>
      </c>
      <c r="G432" s="1738">
        <f>RofR</f>
        <v>7.5260000000000007E-2</v>
      </c>
      <c r="H432" s="1739">
        <f>RofR</f>
        <v>7.5260000000000007E-2</v>
      </c>
      <c r="I432" s="1740">
        <f>RofR</f>
        <v>7.5260000000000007E-2</v>
      </c>
      <c r="J432" s="1254">
        <f>RofR</f>
        <v>7.5260000000000007E-2</v>
      </c>
      <c r="K432" s="1254"/>
    </row>
    <row r="433" spans="1:11" s="1252" customFormat="1">
      <c r="A433" s="1072">
        <v>44</v>
      </c>
      <c r="B433" s="1252" t="str">
        <f>'FR-16(7)(v)-1 Functional'!B433</f>
        <v>RETURN ON RATE BASE</v>
      </c>
      <c r="F433" s="36">
        <f>ROUND(F431*F432,0)</f>
        <v>21220504</v>
      </c>
      <c r="G433" s="411">
        <f>F433-H433-I433</f>
        <v>19536622</v>
      </c>
      <c r="H433" s="412">
        <f>ROUND(H431*H432,0)</f>
        <v>869874</v>
      </c>
      <c r="I433" s="413">
        <f>ROUND(I431*I432,0)</f>
        <v>814008</v>
      </c>
      <c r="J433" s="36">
        <f>ROUND(J431*J432,0)</f>
        <v>21220504</v>
      </c>
      <c r="K433" s="36">
        <f>F433-J433</f>
        <v>0</v>
      </c>
    </row>
    <row r="434" spans="1:11" s="1252" customFormat="1">
      <c r="B434" s="1720"/>
      <c r="C434" s="1649"/>
      <c r="D434" s="1253"/>
      <c r="E434" s="1649"/>
      <c r="F434" s="1649"/>
      <c r="G434" s="1649"/>
      <c r="H434" s="1649"/>
      <c r="I434" s="1649"/>
      <c r="J434" s="1649"/>
      <c r="K434" s="164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6</v>
      </c>
      <c r="K435" s="18"/>
    </row>
    <row r="436" spans="1:11">
      <c r="A436" s="31" t="str">
        <f>$A$2</f>
        <v>DISTR. SEC.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22-00372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DISTR. SEC.</v>
      </c>
      <c r="G443" s="137" t="str">
        <f t="shared" ref="G443:I444" si="105">G9</f>
        <v>DEMAND</v>
      </c>
      <c r="H443" s="126" t="str">
        <f t="shared" si="105"/>
        <v>ENERGY</v>
      </c>
      <c r="I443" s="127" t="str">
        <f t="shared" si="105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5"/>
        <v>3</v>
      </c>
      <c r="H444" s="263">
        <f t="shared" si="105"/>
        <v>4</v>
      </c>
      <c r="I444" s="264">
        <f t="shared" si="105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H447</f>
        <v>0</v>
      </c>
      <c r="G447" s="139">
        <f>'FR-16(7)(v)-3 PROD Demand'!H447+'FR-16(7)(v)-7 TRANS Demand'!H447+'FR-16(7)(v)-11 DIST Demand'!H447</f>
        <v>0</v>
      </c>
      <c r="H447" s="130">
        <f>'FR-16(7)(v)-4 PROD Energy'!H447+'FR-16(7)(v)-8 TRANS Energy'!H447+'FR-16(7)(v)-12 DIST Energy'!H447</f>
        <v>0</v>
      </c>
      <c r="I447" s="131">
        <f>'FR-16(7)(v)-5 PROD Cust'!H447+'FR-16(7)(v)-9 TRANS Cust'!H447+'FR-16(7)(v)-13 DIST Cust'!H447</f>
        <v>0</v>
      </c>
      <c r="J447" s="35">
        <f t="shared" ref="J447:J452" si="106">SUM(G447:I447)</f>
        <v>0</v>
      </c>
      <c r="K447" s="35">
        <f t="shared" ref="K447:K452" si="107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H448</f>
        <v>36535030</v>
      </c>
      <c r="G448" s="139">
        <f>'FR-16(7)(v)-3 PROD Demand'!H448+'FR-16(7)(v)-7 TRANS Demand'!H448+'FR-16(7)(v)-11 DIST Demand'!H448</f>
        <v>0</v>
      </c>
      <c r="H448" s="130">
        <f>'FR-16(7)(v)-4 PROD Energy'!H448+'FR-16(7)(v)-8 TRANS Energy'!H448+'FR-16(7)(v)-12 DIST Energy'!H448</f>
        <v>36535030</v>
      </c>
      <c r="I448" s="131">
        <f>'FR-16(7)(v)-5 PROD Cust'!H448+'FR-16(7)(v)-9 TRANS Cust'!H448+'FR-16(7)(v)-13 DIST Cust'!H448</f>
        <v>0</v>
      </c>
      <c r="J448" s="35">
        <f t="shared" si="106"/>
        <v>36535030</v>
      </c>
      <c r="K448" s="35">
        <f t="shared" si="107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H449</f>
        <v>0</v>
      </c>
      <c r="G449" s="139">
        <f>'FR-16(7)(v)-3 PROD Demand'!H449+'FR-16(7)(v)-7 TRANS Demand'!H449+'FR-16(7)(v)-11 DIST Demand'!H449</f>
        <v>0</v>
      </c>
      <c r="H449" s="130">
        <f>'FR-16(7)(v)-4 PROD Energy'!H449+'FR-16(7)(v)-8 TRANS Energy'!H449+'FR-16(7)(v)-12 DIST Energy'!H449</f>
        <v>0</v>
      </c>
      <c r="I449" s="131">
        <f>'FR-16(7)(v)-5 PROD Cust'!H449+'FR-16(7)(v)-9 TRANS Cust'!H449+'FR-16(7)(v)-13 DIST Cust'!H449</f>
        <v>0</v>
      </c>
      <c r="J449" s="35">
        <f t="shared" si="106"/>
        <v>0</v>
      </c>
      <c r="K449" s="35">
        <f t="shared" si="107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H450</f>
        <v>0</v>
      </c>
      <c r="G450" s="139">
        <f>'FR-16(7)(v)-3 PROD Demand'!H450+'FR-16(7)(v)-7 TRANS Demand'!H450+'FR-16(7)(v)-11 DIST Demand'!H450</f>
        <v>0</v>
      </c>
      <c r="H450" s="130">
        <f>'FR-16(7)(v)-4 PROD Energy'!H450+'FR-16(7)(v)-8 TRANS Energy'!H450+'FR-16(7)(v)-12 DIST Energy'!H450</f>
        <v>0</v>
      </c>
      <c r="I450" s="131">
        <f>'FR-16(7)(v)-5 PROD Cust'!H450+'FR-16(7)(v)-9 TRANS Cust'!H450+'FR-16(7)(v)-13 DIST Cust'!H450</f>
        <v>0</v>
      </c>
      <c r="J450" s="35">
        <f t="shared" si="106"/>
        <v>0</v>
      </c>
      <c r="K450" s="35">
        <f t="shared" si="107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H451</f>
        <v>10455932</v>
      </c>
      <c r="G451" s="139">
        <f>'FR-16(7)(v)-3 PROD Demand'!H451+'FR-16(7)(v)-7 TRANS Demand'!H451+'FR-16(7)(v)-11 DIST Demand'!H451</f>
        <v>0</v>
      </c>
      <c r="H451" s="130">
        <f>'FR-16(7)(v)-4 PROD Energy'!H451+'FR-16(7)(v)-8 TRANS Energy'!H451+'FR-16(7)(v)-12 DIST Energy'!H451</f>
        <v>10455932</v>
      </c>
      <c r="I451" s="131">
        <f>'FR-16(7)(v)-5 PROD Cust'!H451+'FR-16(7)(v)-9 TRANS Cust'!H451+'FR-16(7)(v)-13 DIST Cust'!H451</f>
        <v>0</v>
      </c>
      <c r="J451" s="35">
        <f t="shared" si="106"/>
        <v>10455932</v>
      </c>
      <c r="K451" s="35">
        <f t="shared" si="107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H452</f>
        <v>0</v>
      </c>
      <c r="G452" s="139">
        <f>'FR-16(7)(v)-3 PROD Demand'!H452+'FR-16(7)(v)-7 TRANS Demand'!H452+'FR-16(7)(v)-11 DIST Demand'!H452</f>
        <v>0</v>
      </c>
      <c r="H452" s="130">
        <f>'FR-16(7)(v)-4 PROD Energy'!H452+'FR-16(7)(v)-8 TRANS Energy'!H452+'FR-16(7)(v)-12 DIST Energy'!H452</f>
        <v>0</v>
      </c>
      <c r="I452" s="131">
        <f>'FR-16(7)(v)-5 PROD Cust'!H452+'FR-16(7)(v)-9 TRANS Cust'!H452+'FR-16(7)(v)-13 DIST Cust'!H452</f>
        <v>0</v>
      </c>
      <c r="J452" s="35">
        <f t="shared" si="106"/>
        <v>0</v>
      </c>
      <c r="K452" s="35">
        <f t="shared" si="107"/>
        <v>0</v>
      </c>
    </row>
    <row r="453" spans="1:11">
      <c r="A453" s="21">
        <v>9</v>
      </c>
      <c r="C453" s="455" t="str">
        <f>'FR-16(7)(v)-1 Functional'!C453</f>
        <v xml:space="preserve">  TOTAL ENERGY RELATED</v>
      </c>
      <c r="D453" s="32"/>
      <c r="E453" s="18"/>
      <c r="F453" s="36">
        <f t="shared" ref="F453:K453" si="108">SUM(F447:F452)</f>
        <v>46990962</v>
      </c>
      <c r="G453" s="140">
        <f t="shared" si="108"/>
        <v>0</v>
      </c>
      <c r="H453" s="132">
        <f t="shared" si="108"/>
        <v>46990962</v>
      </c>
      <c r="I453" s="133">
        <f t="shared" si="108"/>
        <v>0</v>
      </c>
      <c r="J453" s="36">
        <f t="shared" si="108"/>
        <v>46990962</v>
      </c>
      <c r="K453" s="36">
        <f t="shared" si="108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H456</f>
        <v>0</v>
      </c>
      <c r="G456" s="139">
        <f>'FR-16(7)(v)-3 PROD Demand'!H456+'FR-16(7)(v)-7 TRANS Demand'!H456+'FR-16(7)(v)-11 DIST Demand'!H456</f>
        <v>0</v>
      </c>
      <c r="H456" s="130">
        <f>'FR-16(7)(v)-4 PROD Energy'!H456+'FR-16(7)(v)-8 TRANS Energy'!H456+'FR-16(7)(v)-12 DIST Energy'!H456</f>
        <v>0</v>
      </c>
      <c r="I456" s="131">
        <f>'FR-16(7)(v)-5 PROD Cust'!H456+'FR-16(7)(v)-9 TRANS Cust'!H456+'FR-16(7)(v)-13 DIST Cust'!H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9">SUM(F455:F456)</f>
        <v>0</v>
      </c>
      <c r="G457" s="140">
        <f t="shared" si="109"/>
        <v>0</v>
      </c>
      <c r="H457" s="132">
        <f t="shared" si="109"/>
        <v>0</v>
      </c>
      <c r="I457" s="133">
        <f t="shared" si="109"/>
        <v>0</v>
      </c>
      <c r="J457" s="36">
        <f t="shared" si="109"/>
        <v>0</v>
      </c>
      <c r="K457" s="36">
        <f t="shared" si="109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10">F457+F453</f>
        <v>46990962</v>
      </c>
      <c r="G459" s="139">
        <f t="shared" si="110"/>
        <v>0</v>
      </c>
      <c r="H459" s="130">
        <f t="shared" si="110"/>
        <v>46990962</v>
      </c>
      <c r="I459" s="131">
        <f t="shared" si="110"/>
        <v>0</v>
      </c>
      <c r="J459" s="35">
        <f t="shared" si="110"/>
        <v>46990962</v>
      </c>
      <c r="K459" s="35">
        <f t="shared" si="110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H462</f>
        <v>0</v>
      </c>
      <c r="G462" s="139">
        <f>'FR-16(7)(v)-3 PROD Demand'!H462+'FR-16(7)(v)-7 TRANS Demand'!H462+'FR-16(7)(v)-11 DIST Demand'!H462</f>
        <v>0</v>
      </c>
      <c r="H462" s="130">
        <f>'FR-16(7)(v)-4 PROD Energy'!H462+'FR-16(7)(v)-8 TRANS Energy'!H462+'FR-16(7)(v)-12 DIST Energy'!H462</f>
        <v>0</v>
      </c>
      <c r="I462" s="131">
        <f>'FR-16(7)(v)-5 PROD Cust'!H462+'FR-16(7)(v)-9 TRANS Cust'!H462+'FR-16(7)(v)-13 DIST Cust'!H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H463</f>
        <v>7066980</v>
      </c>
      <c r="G463" s="139">
        <f>'FR-16(7)(v)-3 PROD Demand'!H463+'FR-16(7)(v)-7 TRANS Demand'!H463+'FR-16(7)(v)-11 DIST Demand'!H463</f>
        <v>7066980</v>
      </c>
      <c r="H463" s="130">
        <f>'FR-16(7)(v)-4 PROD Energy'!H463+'FR-16(7)(v)-8 TRANS Energy'!H463+'FR-16(7)(v)-12 DIST Energy'!H463</f>
        <v>0</v>
      </c>
      <c r="I463" s="131">
        <f>'FR-16(7)(v)-5 PROD Cust'!H463+'FR-16(7)(v)-9 TRANS Cust'!H463+'FR-16(7)(v)-13 DIST Cust'!H463</f>
        <v>0</v>
      </c>
      <c r="J463" s="35">
        <f>SUM(G463:I463)</f>
        <v>7066980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H464</f>
        <v>0</v>
      </c>
      <c r="G464" s="139">
        <f>'FR-16(7)(v)-3 PROD Demand'!H464+'FR-16(7)(v)-7 TRANS Demand'!H464+'FR-16(7)(v)-11 DIST Demand'!H464</f>
        <v>0</v>
      </c>
      <c r="H464" s="130">
        <f>'FR-16(7)(v)-4 PROD Energy'!H464+'FR-16(7)(v)-8 TRANS Energy'!H464+'FR-16(7)(v)-12 DIST Energy'!H464</f>
        <v>0</v>
      </c>
      <c r="I464" s="131">
        <f>'FR-16(7)(v)-5 PROD Cust'!H464+'FR-16(7)(v)-9 TRANS Cust'!H464+'FR-16(7)(v)-13 DIST Cust'!H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H465</f>
        <v>0</v>
      </c>
      <c r="G465" s="139">
        <f>'FR-16(7)(v)-3 PROD Demand'!H465+'FR-16(7)(v)-7 TRANS Demand'!H465+'FR-16(7)(v)-11 DIST Demand'!H465</f>
        <v>0</v>
      </c>
      <c r="H465" s="130">
        <f>'FR-16(7)(v)-4 PROD Energy'!H465+'FR-16(7)(v)-8 TRANS Energy'!H465+'FR-16(7)(v)-12 DIST Energy'!H465</f>
        <v>0</v>
      </c>
      <c r="I465" s="131">
        <f>'FR-16(7)(v)-5 PROD Cust'!H465+'FR-16(7)(v)-9 TRANS Cust'!H465+'FR-16(7)(v)-13 DIST Cust'!H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2" t="str">
        <f>'FR-16(7)(v)-1 Functional'!C466</f>
        <v xml:space="preserve">  TOTAL TRANSMISSION O &amp; M</v>
      </c>
      <c r="D466" s="32"/>
      <c r="E466" s="18"/>
      <c r="F466" s="36">
        <f t="shared" ref="F466:K466" si="111">SUM(F462:F465)</f>
        <v>7066980</v>
      </c>
      <c r="G466" s="140">
        <f t="shared" si="111"/>
        <v>7066980</v>
      </c>
      <c r="H466" s="132">
        <f t="shared" si="111"/>
        <v>0</v>
      </c>
      <c r="I466" s="133">
        <f t="shared" si="111"/>
        <v>0</v>
      </c>
      <c r="J466" s="36">
        <f t="shared" si="111"/>
        <v>7066980</v>
      </c>
      <c r="K466" s="36">
        <f t="shared" si="111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8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H469</f>
        <v>795112</v>
      </c>
      <c r="G469" s="139">
        <f>'FR-16(7)(v)-3 PROD Demand'!H469+'FR-16(7)(v)-7 TRANS Demand'!H469+'FR-16(7)(v)-11 DIST Demand'!H469</f>
        <v>795112</v>
      </c>
      <c r="H469" s="130">
        <f>'FR-16(7)(v)-4 PROD Energy'!H469+'FR-16(7)(v)-8 TRANS Energy'!H469+'FR-16(7)(v)-12 DIST Energy'!H469</f>
        <v>0</v>
      </c>
      <c r="I469" s="131">
        <f>'FR-16(7)(v)-5 PROD Cust'!H469+'FR-16(7)(v)-9 TRANS Cust'!H469+'FR-16(7)(v)-13 DIST Cust'!H469</f>
        <v>0</v>
      </c>
      <c r="J469" s="35">
        <f>SUM(G469:I469)</f>
        <v>795112</v>
      </c>
      <c r="K469" s="35">
        <f>F469-J469</f>
        <v>0</v>
      </c>
    </row>
    <row r="470" spans="1:11">
      <c r="A470" s="21">
        <v>26</v>
      </c>
      <c r="C470" s="1252" t="str">
        <f>'FR-16(7)(v)-1 Functional'!C470</f>
        <v>TOTAL REGIONAL MARKET O&amp;M</v>
      </c>
      <c r="D470" s="32"/>
      <c r="E470" s="18"/>
      <c r="F470" s="36">
        <f t="shared" ref="F470:K470" si="112">SUM(F468:F469)</f>
        <v>795112</v>
      </c>
      <c r="G470" s="140">
        <f t="shared" si="112"/>
        <v>795112</v>
      </c>
      <c r="H470" s="132">
        <f t="shared" si="112"/>
        <v>0</v>
      </c>
      <c r="I470" s="133">
        <f t="shared" si="112"/>
        <v>0</v>
      </c>
      <c r="J470" s="36">
        <f t="shared" si="112"/>
        <v>795112</v>
      </c>
      <c r="K470" s="36">
        <f t="shared" si="112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H473</f>
        <v>60725</v>
      </c>
      <c r="G473" s="139">
        <f>'FR-16(7)(v)-3 PROD Demand'!H473+'FR-16(7)(v)-7 TRANS Demand'!H473+'FR-16(7)(v)-11 DIST Demand'!H473</f>
        <v>60725</v>
      </c>
      <c r="H473" s="130">
        <f>'FR-16(7)(v)-4 PROD Energy'!H473+'FR-16(7)(v)-8 TRANS Energy'!H473+'FR-16(7)(v)-12 DIST Energy'!H473</f>
        <v>0</v>
      </c>
      <c r="I473" s="131">
        <f>'FR-16(7)(v)-5 PROD Cust'!H473+'FR-16(7)(v)-9 TRANS Cust'!H473+'FR-16(7)(v)-13 DIST Cust'!H473</f>
        <v>0</v>
      </c>
      <c r="J473" s="35">
        <f t="shared" ref="J473:J491" si="113">SUM(G473:I473)</f>
        <v>60725</v>
      </c>
      <c r="K473" s="35">
        <f t="shared" ref="K473:K491" si="114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H474</f>
        <v>0</v>
      </c>
      <c r="G474" s="139">
        <f>'FR-16(7)(v)-3 PROD Demand'!H474+'FR-16(7)(v)-7 TRANS Demand'!H474+'FR-16(7)(v)-11 DIST Demand'!H474</f>
        <v>0</v>
      </c>
      <c r="H474" s="130">
        <f>'FR-16(7)(v)-4 PROD Energy'!H474+'FR-16(7)(v)-8 TRANS Energy'!H474+'FR-16(7)(v)-12 DIST Energy'!H474</f>
        <v>0</v>
      </c>
      <c r="I474" s="131">
        <f>'FR-16(7)(v)-5 PROD Cust'!H474+'FR-16(7)(v)-9 TRANS Cust'!H474+'FR-16(7)(v)-13 DIST Cust'!H474</f>
        <v>0</v>
      </c>
      <c r="J474" s="35">
        <f t="shared" si="113"/>
        <v>0</v>
      </c>
      <c r="K474" s="35">
        <f t="shared" si="114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H475</f>
        <v>1420623</v>
      </c>
      <c r="G475" s="139">
        <f>'FR-16(7)(v)-3 PROD Demand'!H475+'FR-16(7)(v)-7 TRANS Demand'!H475+'FR-16(7)(v)-11 DIST Demand'!H475</f>
        <v>1420623</v>
      </c>
      <c r="H475" s="130">
        <f>'FR-16(7)(v)-4 PROD Energy'!H475+'FR-16(7)(v)-8 TRANS Energy'!H475+'FR-16(7)(v)-12 DIST Energy'!H475</f>
        <v>0</v>
      </c>
      <c r="I475" s="131">
        <f>'FR-16(7)(v)-5 PROD Cust'!H475+'FR-16(7)(v)-9 TRANS Cust'!H475+'FR-16(7)(v)-13 DIST Cust'!H475</f>
        <v>0</v>
      </c>
      <c r="J475" s="35">
        <f t="shared" si="113"/>
        <v>1420623</v>
      </c>
      <c r="K475" s="35">
        <f t="shared" si="114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H476</f>
        <v>90805</v>
      </c>
      <c r="G476" s="139">
        <f>'FR-16(7)(v)-3 PROD Demand'!H476+'FR-16(7)(v)-7 TRANS Demand'!H476+'FR-16(7)(v)-11 DIST Demand'!H476</f>
        <v>0</v>
      </c>
      <c r="H476" s="130">
        <f>'FR-16(7)(v)-4 PROD Energy'!H476+'FR-16(7)(v)-8 TRANS Energy'!H476+'FR-16(7)(v)-12 DIST Energy'!H476</f>
        <v>0</v>
      </c>
      <c r="I476" s="131">
        <f>'FR-16(7)(v)-5 PROD Cust'!H476+'FR-16(7)(v)-9 TRANS Cust'!H476+'FR-16(7)(v)-13 DIST Cust'!H476</f>
        <v>90805</v>
      </c>
      <c r="J476" s="35">
        <f t="shared" ref="J476:J482" si="115">SUM(G476:I476)</f>
        <v>90805</v>
      </c>
      <c r="K476" s="35">
        <f t="shared" ref="K476:K482" si="116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H477</f>
        <v>566168</v>
      </c>
      <c r="G477" s="139">
        <f>'FR-16(7)(v)-3 PROD Demand'!H477+'FR-16(7)(v)-7 TRANS Demand'!H477+'FR-16(7)(v)-11 DIST Demand'!H477</f>
        <v>566168</v>
      </c>
      <c r="H477" s="130">
        <f>'FR-16(7)(v)-4 PROD Energy'!H477+'FR-16(7)(v)-8 TRANS Energy'!H477+'FR-16(7)(v)-12 DIST Energy'!H477</f>
        <v>0</v>
      </c>
      <c r="I477" s="131">
        <f>'FR-16(7)(v)-5 PROD Cust'!H477+'FR-16(7)(v)-9 TRANS Cust'!H477+'FR-16(7)(v)-13 DIST Cust'!H477</f>
        <v>0</v>
      </c>
      <c r="J477" s="35">
        <f t="shared" si="115"/>
        <v>566168</v>
      </c>
      <c r="K477" s="35">
        <f t="shared" si="116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H478</f>
        <v>41488</v>
      </c>
      <c r="G478" s="139">
        <f>'FR-16(7)(v)-3 PROD Demand'!H478+'FR-16(7)(v)-7 TRANS Demand'!H478+'FR-16(7)(v)-11 DIST Demand'!H478</f>
        <v>0</v>
      </c>
      <c r="H478" s="130">
        <f>'FR-16(7)(v)-4 PROD Energy'!H478+'FR-16(7)(v)-8 TRANS Energy'!H478+'FR-16(7)(v)-12 DIST Energy'!H478</f>
        <v>0</v>
      </c>
      <c r="I478" s="131">
        <f>'FR-16(7)(v)-5 PROD Cust'!H478+'FR-16(7)(v)-9 TRANS Cust'!H478+'FR-16(7)(v)-13 DIST Cust'!H478</f>
        <v>41488</v>
      </c>
      <c r="J478" s="35">
        <f t="shared" si="115"/>
        <v>41488</v>
      </c>
      <c r="K478" s="35">
        <f t="shared" si="116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H479</f>
        <v>82480</v>
      </c>
      <c r="G479" s="139">
        <f>'FR-16(7)(v)-3 PROD Demand'!H479+'FR-16(7)(v)-7 TRANS Demand'!H479+'FR-16(7)(v)-11 DIST Demand'!H479</f>
        <v>82480</v>
      </c>
      <c r="H479" s="130">
        <f>'FR-16(7)(v)-4 PROD Energy'!H479+'FR-16(7)(v)-8 TRANS Energy'!H479+'FR-16(7)(v)-12 DIST Energy'!H479</f>
        <v>0</v>
      </c>
      <c r="I479" s="131">
        <f>'FR-16(7)(v)-5 PROD Cust'!H479+'FR-16(7)(v)-9 TRANS Cust'!H479+'FR-16(7)(v)-13 DIST Cust'!H479</f>
        <v>0</v>
      </c>
      <c r="J479" s="35">
        <f t="shared" si="115"/>
        <v>82480</v>
      </c>
      <c r="K479" s="35">
        <f t="shared" si="116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H480</f>
        <v>5745</v>
      </c>
      <c r="G480" s="139">
        <f>'FR-16(7)(v)-3 PROD Demand'!H480+'FR-16(7)(v)-7 TRANS Demand'!H480+'FR-16(7)(v)-11 DIST Demand'!H480</f>
        <v>0</v>
      </c>
      <c r="H480" s="130">
        <f>'FR-16(7)(v)-4 PROD Energy'!H480+'FR-16(7)(v)-8 TRANS Energy'!H480+'FR-16(7)(v)-12 DIST Energy'!H480</f>
        <v>0</v>
      </c>
      <c r="I480" s="131">
        <f>'FR-16(7)(v)-5 PROD Cust'!H480+'FR-16(7)(v)-9 TRANS Cust'!H480+'FR-16(7)(v)-13 DIST Cust'!H480</f>
        <v>5745</v>
      </c>
      <c r="J480" s="35">
        <f t="shared" si="115"/>
        <v>5745</v>
      </c>
      <c r="K480" s="35">
        <f t="shared" si="116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H481</f>
        <v>17293</v>
      </c>
      <c r="G481" s="139">
        <f>'FR-16(7)(v)-3 PROD Demand'!H481+'FR-16(7)(v)-7 TRANS Demand'!H481+'FR-16(7)(v)-11 DIST Demand'!H481</f>
        <v>17293</v>
      </c>
      <c r="H481" s="130">
        <f>'FR-16(7)(v)-4 PROD Energy'!H481+'FR-16(7)(v)-8 TRANS Energy'!H481+'FR-16(7)(v)-12 DIST Energy'!H481</f>
        <v>0</v>
      </c>
      <c r="I481" s="131">
        <f>'FR-16(7)(v)-5 PROD Cust'!H481+'FR-16(7)(v)-9 TRANS Cust'!H481+'FR-16(7)(v)-13 DIST Cust'!H481</f>
        <v>0</v>
      </c>
      <c r="J481" s="35">
        <f t="shared" si="115"/>
        <v>17293</v>
      </c>
      <c r="K481" s="35">
        <f t="shared" si="116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0">
        <f>'FR-16(7)(v)-14 TOTAL CLASS'!H482</f>
        <v>1052</v>
      </c>
      <c r="G482" s="139">
        <f>'FR-16(7)(v)-3 PROD Demand'!H482+'FR-16(7)(v)-7 TRANS Demand'!H482+'FR-16(7)(v)-11 DIST Demand'!H482</f>
        <v>0</v>
      </c>
      <c r="H482" s="130">
        <f>'FR-16(7)(v)-4 PROD Energy'!H482+'FR-16(7)(v)-8 TRANS Energy'!H482+'FR-16(7)(v)-12 DIST Energy'!H482</f>
        <v>0</v>
      </c>
      <c r="I482" s="131">
        <f>'FR-16(7)(v)-5 PROD Cust'!H482+'FR-16(7)(v)-9 TRANS Cust'!H482+'FR-16(7)(v)-13 DIST Cust'!H482</f>
        <v>1052</v>
      </c>
      <c r="J482" s="35">
        <f t="shared" si="115"/>
        <v>1052</v>
      </c>
      <c r="K482" s="35">
        <f t="shared" si="116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4 TOTAL CLASS'!H483</f>
        <v>5709</v>
      </c>
      <c r="G483" s="139">
        <f>'FR-16(7)(v)-3 PROD Demand'!H483+'FR-16(7)(v)-7 TRANS Demand'!H483+'FR-16(7)(v)-11 DIST Demand'!H483</f>
        <v>5709</v>
      </c>
      <c r="H483" s="130">
        <f>'FR-16(7)(v)-4 PROD Energy'!H483+'FR-16(7)(v)-8 TRANS Energy'!H483+'FR-16(7)(v)-12 DIST Energy'!H483</f>
        <v>0</v>
      </c>
      <c r="I483" s="131">
        <f>'FR-16(7)(v)-5 PROD Cust'!H483+'FR-16(7)(v)-9 TRANS Cust'!H483+'FR-16(7)(v)-13 DIST Cust'!H483</f>
        <v>0</v>
      </c>
      <c r="J483" s="35">
        <f t="shared" si="113"/>
        <v>5709</v>
      </c>
      <c r="K483" s="35">
        <f t="shared" si="114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4 TOTAL CLASS'!H484</f>
        <v>0</v>
      </c>
      <c r="G484" s="139">
        <f>'FR-16(7)(v)-3 PROD Demand'!H484+'FR-16(7)(v)-7 TRANS Demand'!H484+'FR-16(7)(v)-11 DIST Demand'!H484</f>
        <v>0</v>
      </c>
      <c r="H484" s="130">
        <f>'FR-16(7)(v)-4 PROD Energy'!H484+'FR-16(7)(v)-8 TRANS Energy'!H484+'FR-16(7)(v)-12 DIST Energy'!H484</f>
        <v>0</v>
      </c>
      <c r="I484" s="131">
        <f>'FR-16(7)(v)-5 PROD Cust'!H484+'FR-16(7)(v)-9 TRANS Cust'!H484+'FR-16(7)(v)-13 DIST Cust'!H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4 TOTAL CLASS'!H485</f>
        <v>150648</v>
      </c>
      <c r="G485" s="139">
        <f>'FR-16(7)(v)-3 PROD Demand'!H485+'FR-16(7)(v)-7 TRANS Demand'!H485+'FR-16(7)(v)-11 DIST Demand'!H485</f>
        <v>150648</v>
      </c>
      <c r="H485" s="130">
        <f>'FR-16(7)(v)-4 PROD Energy'!H485+'FR-16(7)(v)-8 TRANS Energy'!H485+'FR-16(7)(v)-12 DIST Energy'!H485</f>
        <v>0</v>
      </c>
      <c r="I485" s="131">
        <f>'FR-16(7)(v)-5 PROD Cust'!H485+'FR-16(7)(v)-9 TRANS Cust'!H485+'FR-16(7)(v)-13 DIST Cust'!H485</f>
        <v>0</v>
      </c>
      <c r="J485" s="35">
        <f t="shared" si="113"/>
        <v>150648</v>
      </c>
      <c r="K485" s="35">
        <f t="shared" si="114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H486</f>
        <v>111548</v>
      </c>
      <c r="G486" s="139">
        <f>'FR-16(7)(v)-3 PROD Demand'!H486+'FR-16(7)(v)-7 TRANS Demand'!H486+'FR-16(7)(v)-11 DIST Demand'!H486</f>
        <v>111548</v>
      </c>
      <c r="H486" s="130">
        <f>'FR-16(7)(v)-4 PROD Energy'!H486+'FR-16(7)(v)-8 TRANS Energy'!H486+'FR-16(7)(v)-12 DIST Energy'!H486</f>
        <v>0</v>
      </c>
      <c r="I486" s="131">
        <f>'FR-16(7)(v)-5 PROD Cust'!H486+'FR-16(7)(v)-9 TRANS Cust'!H486+'FR-16(7)(v)-13 DIST Cust'!H486</f>
        <v>0</v>
      </c>
      <c r="J486" s="35">
        <f t="shared" si="113"/>
        <v>111548</v>
      </c>
      <c r="K486" s="35">
        <f t="shared" si="114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H487</f>
        <v>97986</v>
      </c>
      <c r="G487" s="139">
        <f>'FR-16(7)(v)-3 PROD Demand'!H487+'FR-16(7)(v)-7 TRANS Demand'!H487+'FR-16(7)(v)-11 DIST Demand'!H487</f>
        <v>0</v>
      </c>
      <c r="H487" s="130">
        <f>'FR-16(7)(v)-4 PROD Energy'!H487+'FR-16(7)(v)-8 TRANS Energy'!H487+'FR-16(7)(v)-12 DIST Energy'!H487</f>
        <v>0</v>
      </c>
      <c r="I487" s="131">
        <f>'FR-16(7)(v)-5 PROD Cust'!H487+'FR-16(7)(v)-9 TRANS Cust'!H487+'FR-16(7)(v)-13 DIST Cust'!H487</f>
        <v>97986</v>
      </c>
      <c r="J487" s="35">
        <f t="shared" si="113"/>
        <v>97986</v>
      </c>
      <c r="K487" s="35">
        <f t="shared" si="114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H488</f>
        <v>0</v>
      </c>
      <c r="G488" s="139">
        <f>'FR-16(7)(v)-3 PROD Demand'!H488+'FR-16(7)(v)-7 TRANS Demand'!H488+'FR-16(7)(v)-11 DIST Demand'!H488</f>
        <v>0</v>
      </c>
      <c r="H488" s="130">
        <f>'FR-16(7)(v)-4 PROD Energy'!H488+'FR-16(7)(v)-8 TRANS Energy'!H488+'FR-16(7)(v)-12 DIST Energy'!H488</f>
        <v>0</v>
      </c>
      <c r="I488" s="131">
        <f>'FR-16(7)(v)-5 PROD Cust'!H488+'FR-16(7)(v)-9 TRANS Cust'!H488+'FR-16(7)(v)-13 DIST Cust'!H488</f>
        <v>0</v>
      </c>
      <c r="J488" s="35">
        <f t="shared" si="113"/>
        <v>0</v>
      </c>
      <c r="K488" s="35">
        <f t="shared" si="114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H489</f>
        <v>21471</v>
      </c>
      <c r="G489" s="139">
        <f>'FR-16(7)(v)-3 PROD Demand'!H489+'FR-16(7)(v)-7 TRANS Demand'!H489+'FR-16(7)(v)-11 DIST Demand'!H489</f>
        <v>21471</v>
      </c>
      <c r="H489" s="130">
        <f>'FR-16(7)(v)-4 PROD Energy'!H489+'FR-16(7)(v)-8 TRANS Energy'!H489+'FR-16(7)(v)-12 DIST Energy'!H489</f>
        <v>0</v>
      </c>
      <c r="I489" s="131">
        <f>'FR-16(7)(v)-5 PROD Cust'!H489+'FR-16(7)(v)-9 TRANS Cust'!H489+'FR-16(7)(v)-13 DIST Cust'!H489</f>
        <v>0</v>
      </c>
      <c r="J489" s="35">
        <f t="shared" si="113"/>
        <v>21471</v>
      </c>
      <c r="K489" s="35">
        <f t="shared" si="114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H490</f>
        <v>516746</v>
      </c>
      <c r="G490" s="139">
        <f>'FR-16(7)(v)-3 PROD Demand'!H490+'FR-16(7)(v)-7 TRANS Demand'!H490+'FR-16(7)(v)-11 DIST Demand'!H490</f>
        <v>516746</v>
      </c>
      <c r="H490" s="130">
        <f>'FR-16(7)(v)-4 PROD Energy'!H490+'FR-16(7)(v)-8 TRANS Energy'!H490+'FR-16(7)(v)-12 DIST Energy'!H490</f>
        <v>0</v>
      </c>
      <c r="I490" s="131">
        <f>'FR-16(7)(v)-5 PROD Cust'!H490+'FR-16(7)(v)-9 TRANS Cust'!H490+'FR-16(7)(v)-13 DIST Cust'!H490</f>
        <v>0</v>
      </c>
      <c r="J490" s="35">
        <f t="shared" si="113"/>
        <v>516746</v>
      </c>
      <c r="K490" s="35">
        <f t="shared" si="114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H491</f>
        <v>0</v>
      </c>
      <c r="G491" s="139">
        <f>'FR-16(7)(v)-3 PROD Demand'!H491+'FR-16(7)(v)-7 TRANS Demand'!H491+'FR-16(7)(v)-11 DIST Demand'!H491</f>
        <v>0</v>
      </c>
      <c r="H491" s="130">
        <f>'FR-16(7)(v)-4 PROD Energy'!H491+'FR-16(7)(v)-8 TRANS Energy'!H491+'FR-16(7)(v)-12 DIST Energy'!H491</f>
        <v>0</v>
      </c>
      <c r="I491" s="131">
        <f>'FR-16(7)(v)-5 PROD Cust'!H491+'FR-16(7)(v)-9 TRANS Cust'!H491+'FR-16(7)(v)-13 DIST Cust'!H491</f>
        <v>0</v>
      </c>
      <c r="J491" s="35">
        <f t="shared" si="113"/>
        <v>0</v>
      </c>
      <c r="K491" s="35">
        <f t="shared" si="114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7">SUM(F472:F491)</f>
        <v>3190487</v>
      </c>
      <c r="G492" s="140">
        <f t="shared" si="117"/>
        <v>2953411</v>
      </c>
      <c r="H492" s="132">
        <f t="shared" si="117"/>
        <v>0</v>
      </c>
      <c r="I492" s="133">
        <f t="shared" si="117"/>
        <v>237076</v>
      </c>
      <c r="J492" s="36">
        <f t="shared" si="117"/>
        <v>3190487</v>
      </c>
      <c r="K492" s="36">
        <f t="shared" si="117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H495</f>
        <v>617780</v>
      </c>
      <c r="G495" s="139">
        <f>'FR-16(7)(v)-3 PROD Demand'!H495+'FR-16(7)(v)-7 TRANS Demand'!H495+'FR-16(7)(v)-11 DIST Demand'!H495</f>
        <v>0</v>
      </c>
      <c r="H495" s="130">
        <f>'FR-16(7)(v)-4 PROD Energy'!H495+'FR-16(7)(v)-8 TRANS Energy'!H495+'FR-16(7)(v)-12 DIST Energy'!H495</f>
        <v>0</v>
      </c>
      <c r="I495" s="131">
        <f>'FR-16(7)(v)-5 PROD Cust'!H495+'FR-16(7)(v)-9 TRANS Cust'!H495+'FR-16(7)(v)-13 DIST Cust'!H495</f>
        <v>617780</v>
      </c>
      <c r="J495" s="35">
        <f t="shared" ref="J495:J502" si="118">SUM(G495:I495)</f>
        <v>617780</v>
      </c>
      <c r="K495" s="35">
        <f t="shared" ref="K495:K502" si="119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H496</f>
        <v>79942</v>
      </c>
      <c r="G496" s="139">
        <f>'FR-16(7)(v)-3 PROD Demand'!H496+'FR-16(7)(v)-7 TRANS Demand'!H496+'FR-16(7)(v)-11 DIST Demand'!H496</f>
        <v>0</v>
      </c>
      <c r="H496" s="130">
        <f>'FR-16(7)(v)-4 PROD Energy'!H496+'FR-16(7)(v)-8 TRANS Energy'!H496+'FR-16(7)(v)-12 DIST Energy'!H496</f>
        <v>0</v>
      </c>
      <c r="I496" s="131">
        <f>'FR-16(7)(v)-5 PROD Cust'!H496+'FR-16(7)(v)-9 TRANS Cust'!H496+'FR-16(7)(v)-13 DIST Cust'!H496</f>
        <v>79942</v>
      </c>
      <c r="J496" s="35">
        <f t="shared" si="118"/>
        <v>79942</v>
      </c>
      <c r="K496" s="35">
        <f t="shared" si="119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H497</f>
        <v>24777</v>
      </c>
      <c r="G497" s="139">
        <f>'FR-16(7)(v)-3 PROD Demand'!H497+'FR-16(7)(v)-7 TRANS Demand'!H497+'FR-16(7)(v)-11 DIST Demand'!H497</f>
        <v>0</v>
      </c>
      <c r="H497" s="130">
        <f>'FR-16(7)(v)-4 PROD Energy'!H497+'FR-16(7)(v)-8 TRANS Energy'!H497+'FR-16(7)(v)-12 DIST Energy'!H497</f>
        <v>0</v>
      </c>
      <c r="I497" s="131">
        <f>'FR-16(7)(v)-5 PROD Cust'!H497+'FR-16(7)(v)-9 TRANS Cust'!H497+'FR-16(7)(v)-13 DIST Cust'!H497</f>
        <v>24777</v>
      </c>
      <c r="J497" s="35">
        <f t="shared" si="118"/>
        <v>24777</v>
      </c>
      <c r="K497" s="35">
        <f t="shared" si="119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H498</f>
        <v>-109340</v>
      </c>
      <c r="G498" s="139">
        <f>'FR-16(7)(v)-3 PROD Demand'!H498+'FR-16(7)(v)-7 TRANS Demand'!H498+'FR-16(7)(v)-11 DIST Demand'!H498</f>
        <v>0</v>
      </c>
      <c r="H498" s="130">
        <f>'FR-16(7)(v)-4 PROD Energy'!H498+'FR-16(7)(v)-8 TRANS Energy'!H498+'FR-16(7)(v)-12 DIST Energy'!H498</f>
        <v>0</v>
      </c>
      <c r="I498" s="131">
        <f>'FR-16(7)(v)-5 PROD Cust'!H498+'FR-16(7)(v)-9 TRANS Cust'!H498+'FR-16(7)(v)-13 DIST Cust'!H498</f>
        <v>-109340</v>
      </c>
      <c r="J498" s="35">
        <f t="shared" si="118"/>
        <v>-109340</v>
      </c>
      <c r="K498" s="35">
        <f t="shared" si="119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H499</f>
        <v>0</v>
      </c>
      <c r="G499" s="139">
        <f>'FR-16(7)(v)-3 PROD Demand'!H499+'FR-16(7)(v)-7 TRANS Demand'!H499+'FR-16(7)(v)-11 DIST Demand'!H499</f>
        <v>0</v>
      </c>
      <c r="H499" s="130">
        <f>'FR-16(7)(v)-4 PROD Energy'!H499+'FR-16(7)(v)-8 TRANS Energy'!H499+'FR-16(7)(v)-12 DIST Energy'!H499</f>
        <v>0</v>
      </c>
      <c r="I499" s="131">
        <f>'FR-16(7)(v)-5 PROD Cust'!H499+'FR-16(7)(v)-9 TRANS Cust'!H499+'FR-16(7)(v)-13 DIST Cust'!H499</f>
        <v>0</v>
      </c>
      <c r="J499" s="35">
        <f t="shared" si="118"/>
        <v>0</v>
      </c>
      <c r="K499" s="35">
        <f t="shared" si="119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H500</f>
        <v>0</v>
      </c>
      <c r="G500" s="139">
        <f>'FR-16(7)(v)-3 PROD Demand'!H500+'FR-16(7)(v)-7 TRANS Demand'!H500+'FR-16(7)(v)-11 DIST Demand'!H500</f>
        <v>0</v>
      </c>
      <c r="H500" s="130">
        <f>'FR-16(7)(v)-4 PROD Energy'!H500+'FR-16(7)(v)-8 TRANS Energy'!H500+'FR-16(7)(v)-12 DIST Energy'!H500</f>
        <v>0</v>
      </c>
      <c r="I500" s="131">
        <f>'FR-16(7)(v)-5 PROD Cust'!H500+'FR-16(7)(v)-9 TRANS Cust'!H500+'FR-16(7)(v)-13 DIST Cust'!H500</f>
        <v>0</v>
      </c>
      <c r="J500" s="35">
        <f t="shared" si="118"/>
        <v>0</v>
      </c>
      <c r="K500" s="35">
        <f t="shared" si="119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H501</f>
        <v>33557</v>
      </c>
      <c r="G501" s="139">
        <f>'FR-16(7)(v)-3 PROD Demand'!H501+'FR-16(7)(v)-7 TRANS Demand'!H501+'FR-16(7)(v)-11 DIST Demand'!H501</f>
        <v>0</v>
      </c>
      <c r="H501" s="130">
        <f>'FR-16(7)(v)-4 PROD Energy'!H501+'FR-16(7)(v)-8 TRANS Energy'!H501+'FR-16(7)(v)-12 DIST Energy'!H501</f>
        <v>0</v>
      </c>
      <c r="I501" s="131">
        <f>'FR-16(7)(v)-5 PROD Cust'!H501+'FR-16(7)(v)-9 TRANS Cust'!H501+'FR-16(7)(v)-13 DIST Cust'!H501</f>
        <v>33557</v>
      </c>
      <c r="J501" s="35">
        <f t="shared" si="118"/>
        <v>33557</v>
      </c>
      <c r="K501" s="35">
        <f t="shared" si="119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H502</f>
        <v>-303</v>
      </c>
      <c r="G502" s="139">
        <f>'FR-16(7)(v)-3 PROD Demand'!H502+'FR-16(7)(v)-7 TRANS Demand'!H502+'FR-16(7)(v)-11 DIST Demand'!H502</f>
        <v>0</v>
      </c>
      <c r="H502" s="130">
        <f>'FR-16(7)(v)-4 PROD Energy'!H502+'FR-16(7)(v)-8 TRANS Energy'!H502+'FR-16(7)(v)-12 DIST Energy'!H502</f>
        <v>0</v>
      </c>
      <c r="I502" s="131">
        <f>'FR-16(7)(v)-5 PROD Cust'!H502+'FR-16(7)(v)-9 TRANS Cust'!H502+'FR-16(7)(v)-13 DIST Cust'!H502</f>
        <v>-303</v>
      </c>
      <c r="J502" s="35">
        <f t="shared" si="118"/>
        <v>-303</v>
      </c>
      <c r="K502" s="35">
        <f t="shared" si="119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20">SUM(F494:F502)</f>
        <v>646413</v>
      </c>
      <c r="G503" s="145">
        <f t="shared" si="120"/>
        <v>0</v>
      </c>
      <c r="H503" s="146">
        <f t="shared" si="120"/>
        <v>0</v>
      </c>
      <c r="I503" s="147">
        <f t="shared" si="120"/>
        <v>646413</v>
      </c>
      <c r="J503" s="36">
        <f t="shared" si="120"/>
        <v>646413</v>
      </c>
      <c r="K503" s="36">
        <f t="shared" si="120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6</v>
      </c>
      <c r="K505" s="18"/>
    </row>
    <row r="506" spans="1:11">
      <c r="A506" s="31" t="str">
        <f>$A$2</f>
        <v>DISTR. SEC.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22-00372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DISTR. SEC.</v>
      </c>
      <c r="G513" s="137" t="str">
        <f t="shared" ref="G513:I514" si="121">G9</f>
        <v>DEMAND</v>
      </c>
      <c r="H513" s="126" t="str">
        <f t="shared" si="121"/>
        <v>ENERGY</v>
      </c>
      <c r="I513" s="127" t="str">
        <f t="shared" si="121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1"/>
        <v>3</v>
      </c>
      <c r="H514" s="263">
        <f t="shared" si="121"/>
        <v>4</v>
      </c>
      <c r="I514" s="264">
        <f t="shared" si="121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H516</f>
        <v>27554</v>
      </c>
      <c r="G516" s="139">
        <f>'FR-16(7)(v)-3 PROD Demand'!H516+'FR-16(7)(v)-7 TRANS Demand'!H516+'FR-16(7)(v)-11 DIST Demand'!H516</f>
        <v>0</v>
      </c>
      <c r="H516" s="130">
        <f>'FR-16(7)(v)-4 PROD Energy'!H516+'FR-16(7)(v)-8 TRANS Energy'!H516+'FR-16(7)(v)-12 DIST Energy'!H516</f>
        <v>0</v>
      </c>
      <c r="I516" s="131">
        <f>'FR-16(7)(v)-5 PROD Cust'!H516+'FR-16(7)(v)-9 TRANS Cust'!H516+'FR-16(7)(v)-13 DIST Cust'!H516</f>
        <v>27554</v>
      </c>
      <c r="J516" s="35">
        <f>SUM(G516:I516)</f>
        <v>27554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H517</f>
        <v>0</v>
      </c>
      <c r="G517" s="139">
        <f>'FR-16(7)(v)-3 PROD Demand'!H517+'FR-16(7)(v)-7 TRANS Demand'!H517+'FR-16(7)(v)-11 DIST Demand'!H517</f>
        <v>0</v>
      </c>
      <c r="H517" s="130">
        <f>'FR-16(7)(v)-4 PROD Energy'!H517+'FR-16(7)(v)-8 TRANS Energy'!H517+'FR-16(7)(v)-12 DIST Energy'!H517</f>
        <v>0</v>
      </c>
      <c r="I517" s="131">
        <f>'FR-16(7)(v)-5 PROD Cust'!H517+'FR-16(7)(v)-9 TRANS Cust'!H517+'FR-16(7)(v)-13 DIST Cust'!H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2">SUM(F516:F517)</f>
        <v>27554</v>
      </c>
      <c r="G518" s="140">
        <f t="shared" si="122"/>
        <v>0</v>
      </c>
      <c r="H518" s="132">
        <f t="shared" si="122"/>
        <v>0</v>
      </c>
      <c r="I518" s="133">
        <f t="shared" si="122"/>
        <v>27554</v>
      </c>
      <c r="J518" s="36">
        <f t="shared" si="122"/>
        <v>27554</v>
      </c>
      <c r="K518" s="36">
        <f t="shared" si="122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H521</f>
        <v>127416</v>
      </c>
      <c r="G521" s="139">
        <f>'FR-16(7)(v)-3 PROD Demand'!H521+'FR-16(7)(v)-7 TRANS Demand'!H521+'FR-16(7)(v)-11 DIST Demand'!H521</f>
        <v>0</v>
      </c>
      <c r="H521" s="130">
        <f>'FR-16(7)(v)-4 PROD Energy'!H521+'FR-16(7)(v)-8 TRANS Energy'!H521+'FR-16(7)(v)-12 DIST Energy'!H521</f>
        <v>0</v>
      </c>
      <c r="I521" s="131">
        <f>'FR-16(7)(v)-5 PROD Cust'!H521+'FR-16(7)(v)-9 TRANS Cust'!H521+'FR-16(7)(v)-13 DIST Cust'!H521</f>
        <v>127416</v>
      </c>
      <c r="J521" s="35">
        <f>SUM(G521:I521)</f>
        <v>127416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3">SUM(F520:F521)</f>
        <v>127416</v>
      </c>
      <c r="G522" s="140">
        <f t="shared" si="123"/>
        <v>0</v>
      </c>
      <c r="H522" s="132">
        <f t="shared" si="123"/>
        <v>0</v>
      </c>
      <c r="I522" s="133">
        <f t="shared" si="123"/>
        <v>127416</v>
      </c>
      <c r="J522" s="36">
        <f t="shared" si="123"/>
        <v>127416</v>
      </c>
      <c r="K522" s="36">
        <f t="shared" si="123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H525</f>
        <v>0</v>
      </c>
      <c r="G525" s="139">
        <f>'FR-16(7)(v)-3 PROD Demand'!H525+'FR-16(7)(v)-7 TRANS Demand'!H525+'FR-16(7)(v)-11 DIST Demand'!H525</f>
        <v>0</v>
      </c>
      <c r="H525" s="130">
        <f>'FR-16(7)(v)-4 PROD Energy'!H525+'FR-16(7)(v)-8 TRANS Energy'!H525+'FR-16(7)(v)-12 DIST Energy'!H525</f>
        <v>0</v>
      </c>
      <c r="I525" s="131">
        <f>'FR-16(7)(v)-5 PROD Cust'!H525+'FR-16(7)(v)-9 TRANS Cust'!H525+'FR-16(7)(v)-13 DIST Cust'!H525</f>
        <v>0</v>
      </c>
      <c r="J525" s="35">
        <f t="shared" ref="J525:J531" si="124">SUM(G525:I525)</f>
        <v>0</v>
      </c>
      <c r="K525" s="35">
        <f t="shared" ref="K525:K531" si="125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H526</f>
        <v>2643330</v>
      </c>
      <c r="G526" s="139">
        <f>'FR-16(7)(v)-3 PROD Demand'!H526+'FR-16(7)(v)-7 TRANS Demand'!H526+'FR-16(7)(v)-11 DIST Demand'!H526</f>
        <v>0</v>
      </c>
      <c r="H526" s="130">
        <f>'FR-16(7)(v)-4 PROD Energy'!H526+'FR-16(7)(v)-8 TRANS Energy'!H526+'FR-16(7)(v)-12 DIST Energy'!H526</f>
        <v>2643330</v>
      </c>
      <c r="I526" s="131">
        <f>'FR-16(7)(v)-5 PROD Cust'!H526+'FR-16(7)(v)-9 TRANS Cust'!H526+'FR-16(7)(v)-13 DIST Cust'!H526</f>
        <v>0</v>
      </c>
      <c r="J526" s="35">
        <f t="shared" si="124"/>
        <v>2643330</v>
      </c>
      <c r="K526" s="35">
        <f t="shared" si="125"/>
        <v>0</v>
      </c>
    </row>
    <row r="527" spans="1:11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4 TOTAL CLASS'!H527</f>
        <v>412823</v>
      </c>
      <c r="G527" s="139">
        <f>'FR-16(7)(v)-3 PROD Demand'!H527+'FR-16(7)(v)-7 TRANS Demand'!H527+'FR-16(7)(v)-11 DIST Demand'!H527</f>
        <v>412823</v>
      </c>
      <c r="H527" s="130">
        <f>'FR-16(7)(v)-4 PROD Energy'!H527+'FR-16(7)(v)-8 TRANS Energy'!H527+'FR-16(7)(v)-12 DIST Energy'!H527</f>
        <v>0</v>
      </c>
      <c r="I527" s="131">
        <f>'FR-16(7)(v)-5 PROD Cust'!H527+'FR-16(7)(v)-9 TRANS Cust'!H527+'FR-16(7)(v)-13 DIST Cust'!H527</f>
        <v>0</v>
      </c>
      <c r="J527" s="35">
        <f>SUM(G527:I527)</f>
        <v>412823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H528</f>
        <v>1356338</v>
      </c>
      <c r="G528" s="139">
        <f>'FR-16(7)(v)-3 PROD Demand'!H528+'FR-16(7)(v)-7 TRANS Demand'!H528+'FR-16(7)(v)-11 DIST Demand'!H528</f>
        <v>1255555</v>
      </c>
      <c r="H528" s="130">
        <f>'FR-16(7)(v)-4 PROD Energy'!H528+'FR-16(7)(v)-8 TRANS Energy'!H528+'FR-16(7)(v)-12 DIST Energy'!H528</f>
        <v>0</v>
      </c>
      <c r="I528" s="131">
        <f>'FR-16(7)(v)-5 PROD Cust'!H528+'FR-16(7)(v)-9 TRANS Cust'!H528+'FR-16(7)(v)-13 DIST Cust'!H528</f>
        <v>100783</v>
      </c>
      <c r="J528" s="35">
        <f t="shared" si="124"/>
        <v>1356338</v>
      </c>
      <c r="K528" s="35">
        <f t="shared" si="125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H529</f>
        <v>617730</v>
      </c>
      <c r="G529" s="139">
        <f>'FR-16(7)(v)-3 PROD Demand'!H529+'FR-16(7)(v)-7 TRANS Demand'!H529+'FR-16(7)(v)-11 DIST Demand'!H529</f>
        <v>0</v>
      </c>
      <c r="H529" s="130">
        <f>'FR-16(7)(v)-4 PROD Energy'!H529+'FR-16(7)(v)-8 TRANS Energy'!H529+'FR-16(7)(v)-12 DIST Energy'!H529</f>
        <v>0</v>
      </c>
      <c r="I529" s="131">
        <f>'FR-16(7)(v)-5 PROD Cust'!H529+'FR-16(7)(v)-9 TRANS Cust'!H529+'FR-16(7)(v)-13 DIST Cust'!H529</f>
        <v>617730</v>
      </c>
      <c r="J529" s="35">
        <f t="shared" si="124"/>
        <v>617730</v>
      </c>
      <c r="K529" s="35">
        <f t="shared" si="125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H530</f>
        <v>13546</v>
      </c>
      <c r="G530" s="139">
        <f>'FR-16(7)(v)-3 PROD Demand'!H530+'FR-16(7)(v)-7 TRANS Demand'!H530+'FR-16(7)(v)-11 DIST Demand'!H530</f>
        <v>0</v>
      </c>
      <c r="H530" s="130">
        <f>'FR-16(7)(v)-4 PROD Energy'!H530+'FR-16(7)(v)-8 TRANS Energy'!H530+'FR-16(7)(v)-12 DIST Energy'!H530</f>
        <v>0</v>
      </c>
      <c r="I530" s="131">
        <f>'FR-16(7)(v)-5 PROD Cust'!H530+'FR-16(7)(v)-9 TRANS Cust'!H530+'FR-16(7)(v)-13 DIST Cust'!H530</f>
        <v>13546</v>
      </c>
      <c r="J530" s="35">
        <f t="shared" si="124"/>
        <v>13546</v>
      </c>
      <c r="K530" s="35">
        <f t="shared" si="125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H531</f>
        <v>0</v>
      </c>
      <c r="G531" s="139">
        <f>'FR-16(7)(v)-3 PROD Demand'!H531+'FR-16(7)(v)-7 TRANS Demand'!H531+'FR-16(7)(v)-11 DIST Demand'!H531</f>
        <v>0</v>
      </c>
      <c r="H531" s="130">
        <f>'FR-16(7)(v)-4 PROD Energy'!H531+'FR-16(7)(v)-8 TRANS Energy'!H531+'FR-16(7)(v)-12 DIST Energy'!H531</f>
        <v>0</v>
      </c>
      <c r="I531" s="131">
        <f>'FR-16(7)(v)-5 PROD Cust'!H531+'FR-16(7)(v)-9 TRANS Cust'!H531+'FR-16(7)(v)-13 DIST Cust'!H531</f>
        <v>0</v>
      </c>
      <c r="J531" s="35">
        <f t="shared" si="124"/>
        <v>0</v>
      </c>
      <c r="K531" s="97">
        <f t="shared" si="125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6">SUM(F525:F531)</f>
        <v>5043767</v>
      </c>
      <c r="G532" s="150">
        <f t="shared" si="126"/>
        <v>1668378</v>
      </c>
      <c r="H532" s="151">
        <f t="shared" si="126"/>
        <v>2643330</v>
      </c>
      <c r="I532" s="152">
        <f t="shared" si="126"/>
        <v>732059</v>
      </c>
      <c r="J532" s="310">
        <f t="shared" si="126"/>
        <v>5043767</v>
      </c>
      <c r="K532" s="81">
        <f t="shared" si="126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H533</f>
        <v>31127</v>
      </c>
      <c r="G533" s="139">
        <f>'FR-16(7)(v)-3 PROD Demand'!H533+'FR-16(7)(v)-7 TRANS Demand'!H533+'FR-16(7)(v)-11 DIST Demand'!H533</f>
        <v>10296</v>
      </c>
      <c r="H533" s="130">
        <f>'FR-16(7)(v)-4 PROD Energy'!H533+'FR-16(7)(v)-8 TRANS Energy'!H533+'FR-16(7)(v)-12 DIST Energy'!H533</f>
        <v>16313</v>
      </c>
      <c r="I533" s="131">
        <f>'FR-16(7)(v)-5 PROD Cust'!H533+'FR-16(7)(v)-9 TRANS Cust'!H533+'FR-16(7)(v)-13 DIST Cust'!H533</f>
        <v>4518</v>
      </c>
      <c r="J533" s="35">
        <f t="shared" ref="J533:J546" si="127">SUM(G533:I533)</f>
        <v>31127</v>
      </c>
      <c r="K533" s="35">
        <f t="shared" ref="K533:K546" si="128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H534</f>
        <v>0</v>
      </c>
      <c r="G534" s="139">
        <f>'FR-16(7)(v)-3 PROD Demand'!H534+'FR-16(7)(v)-7 TRANS Demand'!H534+'FR-16(7)(v)-11 DIST Demand'!H534</f>
        <v>0</v>
      </c>
      <c r="H534" s="130">
        <f>'FR-16(7)(v)-4 PROD Energy'!H534+'FR-16(7)(v)-8 TRANS Energy'!H534+'FR-16(7)(v)-12 DIST Energy'!H534</f>
        <v>0</v>
      </c>
      <c r="I534" s="131">
        <f>'FR-16(7)(v)-5 PROD Cust'!H534+'FR-16(7)(v)-9 TRANS Cust'!H534+'FR-16(7)(v)-13 DIST Cust'!H534</f>
        <v>0</v>
      </c>
      <c r="J534" s="35">
        <f t="shared" si="127"/>
        <v>0</v>
      </c>
      <c r="K534" s="35">
        <f t="shared" si="128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H535</f>
        <v>-893827</v>
      </c>
      <c r="G535" s="139">
        <f>'FR-16(7)(v)-3 PROD Demand'!H535+'FR-16(7)(v)-7 TRANS Demand'!H535+'FR-16(7)(v)-11 DIST Demand'!H535</f>
        <v>-295666</v>
      </c>
      <c r="H535" s="130">
        <f>'FR-16(7)(v)-4 PROD Energy'!H535+'FR-16(7)(v)-8 TRANS Energy'!H535+'FR-16(7)(v)-12 DIST Energy'!H535</f>
        <v>-468433</v>
      </c>
      <c r="I535" s="131">
        <f>'FR-16(7)(v)-5 PROD Cust'!H535+'FR-16(7)(v)-9 TRANS Cust'!H535+'FR-16(7)(v)-13 DIST Cust'!H535</f>
        <v>-129728</v>
      </c>
      <c r="J535" s="35">
        <f t="shared" si="127"/>
        <v>-893827</v>
      </c>
      <c r="K535" s="35">
        <f t="shared" si="128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H536</f>
        <v>-33139</v>
      </c>
      <c r="G536" s="139">
        <f>'FR-16(7)(v)-3 PROD Demand'!H536+'FR-16(7)(v)-7 TRANS Demand'!H536+'FR-16(7)(v)-11 DIST Demand'!H536</f>
        <v>-10962</v>
      </c>
      <c r="H536" s="130">
        <f>'FR-16(7)(v)-4 PROD Energy'!H536+'FR-16(7)(v)-8 TRANS Energy'!H536+'FR-16(7)(v)-12 DIST Energy'!H536</f>
        <v>-17367</v>
      </c>
      <c r="I536" s="131">
        <f>'FR-16(7)(v)-5 PROD Cust'!H536+'FR-16(7)(v)-9 TRANS Cust'!H536+'FR-16(7)(v)-13 DIST Cust'!H536</f>
        <v>-4810</v>
      </c>
      <c r="J536" s="35">
        <f t="shared" si="127"/>
        <v>-33139</v>
      </c>
      <c r="K536" s="35">
        <f t="shared" si="128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H537</f>
        <v>0</v>
      </c>
      <c r="G537" s="139">
        <f>'FR-16(7)(v)-3 PROD Demand'!H537+'FR-16(7)(v)-7 TRANS Demand'!H537+'FR-16(7)(v)-11 DIST Demand'!H537</f>
        <v>0</v>
      </c>
      <c r="H537" s="130">
        <f>'FR-16(7)(v)-4 PROD Energy'!H537+'FR-16(7)(v)-8 TRANS Energy'!H537+'FR-16(7)(v)-12 DIST Energy'!H537</f>
        <v>0</v>
      </c>
      <c r="I537" s="131">
        <f>'FR-16(7)(v)-5 PROD Cust'!H537+'FR-16(7)(v)-9 TRANS Cust'!H537+'FR-16(7)(v)-13 DIST Cust'!H537</f>
        <v>0</v>
      </c>
      <c r="J537" s="35">
        <f t="shared" si="127"/>
        <v>0</v>
      </c>
      <c r="K537" s="35">
        <f t="shared" si="128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H538</f>
        <v>-138262</v>
      </c>
      <c r="G538" s="139">
        <f>'FR-16(7)(v)-3 PROD Demand'!H538+'FR-16(7)(v)-7 TRANS Demand'!H538+'FR-16(7)(v)-11 DIST Demand'!H538</f>
        <v>-45735</v>
      </c>
      <c r="H538" s="130">
        <f>'FR-16(7)(v)-4 PROD Energy'!H538+'FR-16(7)(v)-8 TRANS Energy'!H538+'FR-16(7)(v)-12 DIST Energy'!H538</f>
        <v>-72460</v>
      </c>
      <c r="I538" s="131">
        <f>'FR-16(7)(v)-5 PROD Cust'!H538+'FR-16(7)(v)-9 TRANS Cust'!H538+'FR-16(7)(v)-13 DIST Cust'!H538</f>
        <v>-20067</v>
      </c>
      <c r="J538" s="35">
        <f t="shared" si="127"/>
        <v>-138262</v>
      </c>
      <c r="K538" s="35">
        <f t="shared" si="128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H539</f>
        <v>-143359</v>
      </c>
      <c r="G539" s="139">
        <f>'FR-16(7)(v)-3 PROD Demand'!H539+'FR-16(7)(v)-7 TRANS Demand'!H539+'FR-16(7)(v)-11 DIST Demand'!H539</f>
        <v>-47421</v>
      </c>
      <c r="H539" s="130">
        <f>'FR-16(7)(v)-4 PROD Energy'!H539+'FR-16(7)(v)-8 TRANS Energy'!H539+'FR-16(7)(v)-12 DIST Energy'!H539</f>
        <v>-75131</v>
      </c>
      <c r="I539" s="131">
        <f>'FR-16(7)(v)-5 PROD Cust'!H539+'FR-16(7)(v)-9 TRANS Cust'!H539+'FR-16(7)(v)-13 DIST Cust'!H539</f>
        <v>-20807</v>
      </c>
      <c r="J539" s="35">
        <f t="shared" si="127"/>
        <v>-143359</v>
      </c>
      <c r="K539" s="35">
        <f t="shared" si="128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H540</f>
        <v>0</v>
      </c>
      <c r="G540" s="139">
        <f>'FR-16(7)(v)-3 PROD Demand'!H540+'FR-16(7)(v)-7 TRANS Demand'!H540+'FR-16(7)(v)-11 DIST Demand'!H540</f>
        <v>0</v>
      </c>
      <c r="H540" s="130">
        <f>'FR-16(7)(v)-4 PROD Energy'!H540+'FR-16(7)(v)-8 TRANS Energy'!H540+'FR-16(7)(v)-12 DIST Energy'!H540</f>
        <v>0</v>
      </c>
      <c r="I540" s="131">
        <f>'FR-16(7)(v)-5 PROD Cust'!H540+'FR-16(7)(v)-9 TRANS Cust'!H540+'FR-16(7)(v)-13 DIST Cust'!H540</f>
        <v>0</v>
      </c>
      <c r="J540" s="35">
        <f t="shared" ref="J540:J545" si="129">SUM(G540:I540)</f>
        <v>0</v>
      </c>
      <c r="K540" s="35">
        <f t="shared" ref="K540:K545" si="130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H541</f>
        <v>0</v>
      </c>
      <c r="G541" s="139">
        <f>'FR-16(7)(v)-3 PROD Demand'!H541+'FR-16(7)(v)-7 TRANS Demand'!H541+'FR-16(7)(v)-11 DIST Demand'!H541</f>
        <v>0</v>
      </c>
      <c r="H541" s="130">
        <f>'FR-16(7)(v)-4 PROD Energy'!H541+'FR-16(7)(v)-8 TRANS Energy'!H541+'FR-16(7)(v)-12 DIST Energy'!H541</f>
        <v>0</v>
      </c>
      <c r="I541" s="131">
        <f>'FR-16(7)(v)-5 PROD Cust'!H541+'FR-16(7)(v)-9 TRANS Cust'!H541+'FR-16(7)(v)-13 DIST Cust'!H541</f>
        <v>0</v>
      </c>
      <c r="J541" s="35">
        <f t="shared" si="129"/>
        <v>0</v>
      </c>
      <c r="K541" s="35">
        <f t="shared" si="130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H542</f>
        <v>-300321</v>
      </c>
      <c r="G542" s="139">
        <f>'FR-16(7)(v)-3 PROD Demand'!H542+'FR-16(7)(v)-7 TRANS Demand'!H542+'FR-16(7)(v)-11 DIST Demand'!H542</f>
        <v>-99342</v>
      </c>
      <c r="H542" s="130">
        <f>'FR-16(7)(v)-4 PROD Energy'!H542+'FR-16(7)(v)-8 TRANS Energy'!H542+'FR-16(7)(v)-12 DIST Energy'!H542</f>
        <v>-157391</v>
      </c>
      <c r="I542" s="131">
        <f>'FR-16(7)(v)-5 PROD Cust'!H542+'FR-16(7)(v)-9 TRANS Cust'!H542+'FR-16(7)(v)-13 DIST Cust'!H542</f>
        <v>-43588</v>
      </c>
      <c r="J542" s="35">
        <f t="shared" si="129"/>
        <v>-300321</v>
      </c>
      <c r="K542" s="35">
        <f t="shared" si="130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H543</f>
        <v>0</v>
      </c>
      <c r="G543" s="139">
        <f>'FR-16(7)(v)-3 PROD Demand'!H543+'FR-16(7)(v)-7 TRANS Demand'!H543+'FR-16(7)(v)-11 DIST Demand'!H543</f>
        <v>0</v>
      </c>
      <c r="H543" s="130">
        <f>'FR-16(7)(v)-4 PROD Energy'!H543+'FR-16(7)(v)-8 TRANS Energy'!H543+'FR-16(7)(v)-12 DIST Energy'!H543</f>
        <v>0</v>
      </c>
      <c r="I543" s="131">
        <f>'FR-16(7)(v)-5 PROD Cust'!H543+'FR-16(7)(v)-9 TRANS Cust'!H543+'FR-16(7)(v)-13 DIST Cust'!H543</f>
        <v>0</v>
      </c>
      <c r="J543" s="35">
        <f t="shared" si="129"/>
        <v>0</v>
      </c>
      <c r="K543" s="35">
        <f t="shared" si="130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H544</f>
        <v>0</v>
      </c>
      <c r="G544" s="139">
        <f>'FR-16(7)(v)-3 PROD Demand'!H544+'FR-16(7)(v)-7 TRANS Demand'!H544+'FR-16(7)(v)-11 DIST Demand'!H544</f>
        <v>0</v>
      </c>
      <c r="H544" s="130">
        <f>'FR-16(7)(v)-4 PROD Energy'!H544+'FR-16(7)(v)-8 TRANS Energy'!H544+'FR-16(7)(v)-12 DIST Energy'!H544</f>
        <v>0</v>
      </c>
      <c r="I544" s="131">
        <f>'FR-16(7)(v)-5 PROD Cust'!H544+'FR-16(7)(v)-9 TRANS Cust'!H544+'FR-16(7)(v)-13 DIST Cust'!H544</f>
        <v>0</v>
      </c>
      <c r="J544" s="35">
        <f t="shared" si="129"/>
        <v>0</v>
      </c>
      <c r="K544" s="35">
        <f t="shared" si="130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H545</f>
        <v>0</v>
      </c>
      <c r="G545" s="139">
        <f>'FR-16(7)(v)-3 PROD Demand'!H545+'FR-16(7)(v)-7 TRANS Demand'!H545+'FR-16(7)(v)-11 DIST Demand'!H545</f>
        <v>0</v>
      </c>
      <c r="H545" s="130">
        <f>'FR-16(7)(v)-4 PROD Energy'!H545+'FR-16(7)(v)-8 TRANS Energy'!H545+'FR-16(7)(v)-12 DIST Energy'!H545</f>
        <v>0</v>
      </c>
      <c r="I545" s="131">
        <f>'FR-16(7)(v)-5 PROD Cust'!H545+'FR-16(7)(v)-9 TRANS Cust'!H545+'FR-16(7)(v)-13 DIST Cust'!H545</f>
        <v>0</v>
      </c>
      <c r="J545" s="35">
        <f t="shared" si="129"/>
        <v>0</v>
      </c>
      <c r="K545" s="35">
        <f t="shared" si="130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H546</f>
        <v>277537</v>
      </c>
      <c r="G546" s="139">
        <f>'FR-16(7)(v)-3 PROD Demand'!H546+'FR-16(7)(v)-7 TRANS Demand'!H546+'FR-16(7)(v)-11 DIST Demand'!H546</f>
        <v>91805</v>
      </c>
      <c r="H546" s="130">
        <f>'FR-16(7)(v)-4 PROD Energy'!H546+'FR-16(7)(v)-8 TRANS Energy'!H546+'FR-16(7)(v)-12 DIST Energy'!H546</f>
        <v>145451</v>
      </c>
      <c r="I546" s="131">
        <f>'FR-16(7)(v)-5 PROD Cust'!H546+'FR-16(7)(v)-9 TRANS Cust'!H546+'FR-16(7)(v)-13 DIST Cust'!H546</f>
        <v>40281</v>
      </c>
      <c r="J546" s="35">
        <f t="shared" si="127"/>
        <v>277537</v>
      </c>
      <c r="K546" s="35">
        <f t="shared" si="128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31">SUM(F532:F546)</f>
        <v>3843523</v>
      </c>
      <c r="G547" s="140">
        <f t="shared" si="131"/>
        <v>1271353</v>
      </c>
      <c r="H547" s="132">
        <f t="shared" si="131"/>
        <v>2014312</v>
      </c>
      <c r="I547" s="133">
        <f t="shared" si="131"/>
        <v>557858</v>
      </c>
      <c r="J547" s="36">
        <f t="shared" si="131"/>
        <v>3843523</v>
      </c>
      <c r="K547" s="36">
        <f t="shared" si="131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32">F547+F522+F518+F503+F492+F470+F466+F459</f>
        <v>62688447</v>
      </c>
      <c r="G549" s="141">
        <f t="shared" si="132"/>
        <v>12086856</v>
      </c>
      <c r="H549" s="134">
        <f t="shared" si="132"/>
        <v>49005274</v>
      </c>
      <c r="I549" s="135">
        <f t="shared" si="132"/>
        <v>1596317</v>
      </c>
      <c r="J549" s="35">
        <f t="shared" si="132"/>
        <v>62688447</v>
      </c>
      <c r="K549" s="35">
        <f t="shared" si="132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6</v>
      </c>
      <c r="K551" s="18"/>
    </row>
    <row r="552" spans="1:11">
      <c r="A552" s="31" t="str">
        <f>$A$2</f>
        <v>DISTR. SEC.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22-00372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DISTR. SEC.</v>
      </c>
      <c r="G559" s="137" t="str">
        <f t="shared" ref="G559:I560" si="133">G9</f>
        <v>DEMAND</v>
      </c>
      <c r="H559" s="126" t="str">
        <f t="shared" si="133"/>
        <v>ENERGY</v>
      </c>
      <c r="I559" s="127" t="str">
        <f t="shared" si="133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3"/>
        <v>3</v>
      </c>
      <c r="H560" s="263">
        <f t="shared" si="133"/>
        <v>4</v>
      </c>
      <c r="I560" s="264">
        <f t="shared" si="133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H562</f>
        <v>12658787</v>
      </c>
      <c r="G562" s="139">
        <f>'FR-16(7)(v)-3 PROD Demand'!H562+'FR-16(7)(v)-7 TRANS Demand'!H562+'FR-16(7)(v)-11 DIST Demand'!H562</f>
        <v>12658787</v>
      </c>
      <c r="H562" s="130">
        <f>'FR-16(7)(v)-4 PROD Energy'!H562+'FR-16(7)(v)-8 TRANS Energy'!H562+'FR-16(7)(v)-12 DIST Energy'!H562</f>
        <v>0</v>
      </c>
      <c r="I562" s="131">
        <f>'FR-16(7)(v)-5 PROD Cust'!H562+'FR-16(7)(v)-9 TRANS Cust'!H562+'FR-16(7)(v)-13 DIST Cust'!H562</f>
        <v>0</v>
      </c>
      <c r="J562" s="35">
        <f>SUM(G562:I562)</f>
        <v>12658787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4">SUM(F562:F562)</f>
        <v>12658787</v>
      </c>
      <c r="G563" s="140">
        <f t="shared" si="134"/>
        <v>12658787</v>
      </c>
      <c r="H563" s="132">
        <f t="shared" si="134"/>
        <v>0</v>
      </c>
      <c r="I563" s="133">
        <f t="shared" si="134"/>
        <v>0</v>
      </c>
      <c r="J563" s="36">
        <f t="shared" si="134"/>
        <v>12658787</v>
      </c>
      <c r="K563" s="36">
        <f t="shared" si="134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H566</f>
        <v>789835</v>
      </c>
      <c r="G566" s="139">
        <f>'FR-16(7)(v)-3 PROD Demand'!H566+'FR-16(7)(v)-7 TRANS Demand'!H566+'FR-16(7)(v)-11 DIST Demand'!H566</f>
        <v>789835</v>
      </c>
      <c r="H566" s="130">
        <f>'FR-16(7)(v)-4 PROD Energy'!H566+'FR-16(7)(v)-8 TRANS Energy'!H566+'FR-16(7)(v)-12 DIST Energy'!H566</f>
        <v>0</v>
      </c>
      <c r="I566" s="131">
        <f>'FR-16(7)(v)-5 PROD Cust'!H566+'FR-16(7)(v)-9 TRANS Cust'!H566+'FR-16(7)(v)-13 DIST Cust'!H566</f>
        <v>0</v>
      </c>
      <c r="J566" s="35">
        <f>SUM(G566:I566)</f>
        <v>789835</v>
      </c>
      <c r="K566" s="35">
        <f>F566-J566</f>
        <v>0</v>
      </c>
    </row>
    <row r="567" spans="1:11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 t="shared" ref="F567:K567" si="135">SUM(F566:F566)</f>
        <v>789835</v>
      </c>
      <c r="G567" s="140">
        <f t="shared" si="135"/>
        <v>789835</v>
      </c>
      <c r="H567" s="132">
        <f t="shared" si="135"/>
        <v>0</v>
      </c>
      <c r="I567" s="133">
        <f t="shared" si="135"/>
        <v>0</v>
      </c>
      <c r="J567" s="36">
        <f t="shared" si="135"/>
        <v>789835</v>
      </c>
      <c r="K567" s="36">
        <f t="shared" si="135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H570</f>
        <v>4459967</v>
      </c>
      <c r="G570" s="139">
        <f>'FR-16(7)(v)-3 PROD Demand'!H570+'FR-16(7)(v)-7 TRANS Demand'!H570+'FR-16(7)(v)-11 DIST Demand'!H570</f>
        <v>4092450</v>
      </c>
      <c r="H570" s="130">
        <f>'FR-16(7)(v)-4 PROD Energy'!H570+'FR-16(7)(v)-8 TRANS Energy'!H570+'FR-16(7)(v)-12 DIST Energy'!H570</f>
        <v>0</v>
      </c>
      <c r="I570" s="131">
        <f>'FR-16(7)(v)-5 PROD Cust'!H570+'FR-16(7)(v)-9 TRANS Cust'!H570+'FR-16(7)(v)-13 DIST Cust'!H570</f>
        <v>367517</v>
      </c>
      <c r="J570" s="35">
        <f>SUM(G570:I570)</f>
        <v>4459967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6">SUM(F570:F570)</f>
        <v>4459967</v>
      </c>
      <c r="G571" s="140">
        <f t="shared" si="136"/>
        <v>4092450</v>
      </c>
      <c r="H571" s="132">
        <f t="shared" si="136"/>
        <v>0</v>
      </c>
      <c r="I571" s="133">
        <f t="shared" si="136"/>
        <v>367517</v>
      </c>
      <c r="J571" s="36">
        <f t="shared" si="136"/>
        <v>4459967</v>
      </c>
      <c r="K571" s="36">
        <f t="shared" si="136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H574</f>
        <v>1798890</v>
      </c>
      <c r="G574" s="139">
        <f>'FR-16(7)(v)-3 PROD Demand'!H574+'FR-16(7)(v)-7 TRANS Demand'!H574+'FR-16(7)(v)-11 DIST Demand'!H574</f>
        <v>1086983</v>
      </c>
      <c r="H574" s="130">
        <f>'FR-16(7)(v)-4 PROD Energy'!H574+'FR-16(7)(v)-8 TRANS Energy'!H574+'FR-16(7)(v)-12 DIST Energy'!H574</f>
        <v>556503</v>
      </c>
      <c r="I574" s="131">
        <f>'FR-16(7)(v)-5 PROD Cust'!H574+'FR-16(7)(v)-9 TRANS Cust'!H574+'FR-16(7)(v)-13 DIST Cust'!H574</f>
        <v>155404</v>
      </c>
      <c r="J574" s="35">
        <f>SUM(G574:I574)</f>
        <v>1798890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7">SUM(F574:F574)</f>
        <v>1798890</v>
      </c>
      <c r="G575" s="140">
        <f t="shared" si="137"/>
        <v>1086983</v>
      </c>
      <c r="H575" s="132">
        <f t="shared" si="137"/>
        <v>556503</v>
      </c>
      <c r="I575" s="133">
        <f t="shared" si="137"/>
        <v>155404</v>
      </c>
      <c r="J575" s="36">
        <f t="shared" si="137"/>
        <v>1798890</v>
      </c>
      <c r="K575" s="36">
        <f t="shared" si="137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H578</f>
        <v>-35144</v>
      </c>
      <c r="G578" s="139">
        <f>'FR-16(7)(v)-3 PROD Demand'!H578+'FR-16(7)(v)-7 TRANS Demand'!H578+'FR-16(7)(v)-11 DIST Demand'!H578</f>
        <v>-21035</v>
      </c>
      <c r="H578" s="130">
        <f>'FR-16(7)(v)-4 PROD Energy'!H578+'FR-16(7)(v)-8 TRANS Energy'!H578+'FR-16(7)(v)-12 DIST Energy'!H578</f>
        <v>-11048</v>
      </c>
      <c r="I578" s="131">
        <f>'FR-16(7)(v)-5 PROD Cust'!H578+'FR-16(7)(v)-9 TRANS Cust'!H578+'FR-16(7)(v)-13 DIST Cust'!H578</f>
        <v>-3061</v>
      </c>
      <c r="J578" s="35">
        <f>SUM(G578:I578)</f>
        <v>-35144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8">SUM(F578:F578)</f>
        <v>-35144</v>
      </c>
      <c r="G579" s="140">
        <f t="shared" si="138"/>
        <v>-21035</v>
      </c>
      <c r="H579" s="132">
        <f t="shared" si="138"/>
        <v>-11048</v>
      </c>
      <c r="I579" s="133">
        <f t="shared" si="138"/>
        <v>-3061</v>
      </c>
      <c r="J579" s="36">
        <f t="shared" si="138"/>
        <v>-35144</v>
      </c>
      <c r="K579" s="36">
        <f t="shared" si="138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9">F579+F575+F571+F567+F563</f>
        <v>19672335</v>
      </c>
      <c r="G582" s="141">
        <f t="shared" si="139"/>
        <v>18607020</v>
      </c>
      <c r="H582" s="134">
        <f t="shared" si="139"/>
        <v>545455</v>
      </c>
      <c r="I582" s="135">
        <f t="shared" si="139"/>
        <v>519860</v>
      </c>
      <c r="J582" s="35">
        <f t="shared" si="139"/>
        <v>19672335</v>
      </c>
      <c r="K582" s="35">
        <f t="shared" si="139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6</v>
      </c>
      <c r="K584" s="18"/>
    </row>
    <row r="585" spans="1:12">
      <c r="A585" s="31" t="str">
        <f>$A$2</f>
        <v>DISTR. SEC.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22-00372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DISTR. SEC.</v>
      </c>
      <c r="G592" s="137" t="str">
        <f t="shared" ref="G592:I593" si="140">G9</f>
        <v>DEMAND</v>
      </c>
      <c r="H592" s="126" t="str">
        <f t="shared" si="140"/>
        <v>ENERGY</v>
      </c>
      <c r="I592" s="127" t="str">
        <f t="shared" si="140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40"/>
        <v>3</v>
      </c>
      <c r="H593" s="263">
        <f t="shared" si="140"/>
        <v>4</v>
      </c>
      <c r="I593" s="264">
        <f t="shared" si="140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H596</f>
        <v>4720860</v>
      </c>
      <c r="G596" s="139">
        <f>'FR-16(7)(v)-3 PROD Demand'!H596+'FR-16(7)(v)-7 TRANS Demand'!H596+'FR-16(7)(v)-11 DIST Demand'!H596</f>
        <v>4490845</v>
      </c>
      <c r="H596" s="130">
        <f>'FR-16(7)(v)-4 PROD Energy'!H596+'FR-16(7)(v)-8 TRANS Energy'!H596+'FR-16(7)(v)-12 DIST Energy'!H596</f>
        <v>56701</v>
      </c>
      <c r="I596" s="131">
        <f>'FR-16(7)(v)-5 PROD Cust'!H596+'FR-16(7)(v)-9 TRANS Cust'!H596+'FR-16(7)(v)-13 DIST Cust'!H596</f>
        <v>173314</v>
      </c>
      <c r="J596" s="35">
        <f>SUM(G596:I596)</f>
        <v>4720860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H597</f>
        <v>0</v>
      </c>
      <c r="G597" s="139">
        <f>'FR-16(7)(v)-3 PROD Demand'!H597+'FR-16(7)(v)-7 TRANS Demand'!H597+'FR-16(7)(v)-11 DIST Demand'!H597</f>
        <v>0</v>
      </c>
      <c r="H597" s="130">
        <f>'FR-16(7)(v)-4 PROD Energy'!H597+'FR-16(7)(v)-8 TRANS Energy'!H597+'FR-16(7)(v)-12 DIST Energy'!H597</f>
        <v>0</v>
      </c>
      <c r="I597" s="131">
        <f>'FR-16(7)(v)-5 PROD Cust'!H597+'FR-16(7)(v)-9 TRANS Cust'!H597+'FR-16(7)(v)-13 DIST Cust'!H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41">SUM(F596:F597)</f>
        <v>4720860</v>
      </c>
      <c r="G598" s="140">
        <f t="shared" si="141"/>
        <v>4490845</v>
      </c>
      <c r="H598" s="132">
        <f t="shared" si="141"/>
        <v>56701</v>
      </c>
      <c r="I598" s="133">
        <f t="shared" si="141"/>
        <v>173314</v>
      </c>
      <c r="J598" s="36">
        <f t="shared" si="141"/>
        <v>4720860</v>
      </c>
      <c r="K598" s="36">
        <f t="shared" si="141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H601</f>
        <v>263699</v>
      </c>
      <c r="G601" s="139">
        <f>'FR-16(7)(v)-3 PROD Demand'!H601+'FR-16(7)(v)-7 TRANS Demand'!H601+'FR-16(7)(v)-11 DIST Demand'!H601</f>
        <v>87229</v>
      </c>
      <c r="H601" s="130">
        <f>'FR-16(7)(v)-4 PROD Energy'!H601+'FR-16(7)(v)-8 TRANS Energy'!H601+'FR-16(7)(v)-12 DIST Energy'!H601</f>
        <v>138198</v>
      </c>
      <c r="I601" s="131">
        <f>'FR-16(7)(v)-5 PROD Cust'!H601+'FR-16(7)(v)-9 TRANS Cust'!H601+'FR-16(7)(v)-13 DIST Cust'!H601</f>
        <v>38272</v>
      </c>
      <c r="J601" s="35">
        <f>SUM(G601:I601)</f>
        <v>263699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H602</f>
        <v>-21111</v>
      </c>
      <c r="G602" s="139">
        <f>'FR-16(7)(v)-3 PROD Demand'!H602+'FR-16(7)(v)-7 TRANS Demand'!H602+'FR-16(7)(v)-11 DIST Demand'!H602</f>
        <v>-6983</v>
      </c>
      <c r="H602" s="130">
        <f>'FR-16(7)(v)-4 PROD Energy'!H602+'FR-16(7)(v)-8 TRANS Energy'!H602+'FR-16(7)(v)-12 DIST Energy'!H602</f>
        <v>-11064</v>
      </c>
      <c r="I602" s="131">
        <f>'FR-16(7)(v)-5 PROD Cust'!H602+'FR-16(7)(v)-9 TRANS Cust'!H602+'FR-16(7)(v)-13 DIST Cust'!H602</f>
        <v>-3064</v>
      </c>
      <c r="J602" s="35">
        <f>SUM(G602:I602)</f>
        <v>-21111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H603</f>
        <v>0</v>
      </c>
      <c r="G603" s="139">
        <f>'FR-16(7)(v)-3 PROD Demand'!H603+'FR-16(7)(v)-7 TRANS Demand'!H603+'FR-16(7)(v)-11 DIST Demand'!H603</f>
        <v>0</v>
      </c>
      <c r="H603" s="130">
        <f>'FR-16(7)(v)-4 PROD Energy'!H603+'FR-16(7)(v)-8 TRANS Energy'!H603+'FR-16(7)(v)-12 DIST Energy'!H603</f>
        <v>0</v>
      </c>
      <c r="I603" s="131">
        <f>'FR-16(7)(v)-5 PROD Cust'!H603+'FR-16(7)(v)-9 TRANS Cust'!H603+'FR-16(7)(v)-13 DIST Cust'!H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H604</f>
        <v>0</v>
      </c>
      <c r="G604" s="139">
        <f>'FR-16(7)(v)-3 PROD Demand'!H604+'FR-16(7)(v)-7 TRANS Demand'!H604+'FR-16(7)(v)-11 DIST Demand'!H604</f>
        <v>0</v>
      </c>
      <c r="H604" s="130">
        <f>'FR-16(7)(v)-4 PROD Energy'!H604+'FR-16(7)(v)-8 TRANS Energy'!H604+'FR-16(7)(v)-12 DIST Energy'!H604</f>
        <v>0</v>
      </c>
      <c r="I604" s="131">
        <f>'FR-16(7)(v)-5 PROD Cust'!H604+'FR-16(7)(v)-9 TRANS Cust'!H604+'FR-16(7)(v)-13 DIST Cust'!H604</f>
        <v>0</v>
      </c>
      <c r="J604" s="35">
        <f>SUM(G604:I604)</f>
        <v>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42">SUM(F601:F604)</f>
        <v>242588</v>
      </c>
      <c r="G605" s="140">
        <f t="shared" si="142"/>
        <v>80246</v>
      </c>
      <c r="H605" s="132">
        <f t="shared" si="142"/>
        <v>127134</v>
      </c>
      <c r="I605" s="133">
        <f t="shared" si="142"/>
        <v>35208</v>
      </c>
      <c r="J605" s="36">
        <f t="shared" si="142"/>
        <v>242588</v>
      </c>
      <c r="K605" s="36">
        <f t="shared" si="142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H608</f>
        <v>33399</v>
      </c>
      <c r="G608" s="139">
        <f>'FR-16(7)(v)-3 PROD Demand'!H608+'FR-16(7)(v)-7 TRANS Demand'!H608+'FR-16(7)(v)-11 DIST Demand'!H608</f>
        <v>20383</v>
      </c>
      <c r="H608" s="130">
        <f>'FR-16(7)(v)-4 PROD Energy'!H608+'FR-16(7)(v)-8 TRANS Energy'!H608+'FR-16(7)(v)-12 DIST Energy'!H608</f>
        <v>8533</v>
      </c>
      <c r="I608" s="131">
        <f>'FR-16(7)(v)-5 PROD Cust'!H608+'FR-16(7)(v)-9 TRANS Cust'!H608+'FR-16(7)(v)-13 DIST Cust'!H608</f>
        <v>4483</v>
      </c>
      <c r="J608" s="35">
        <f>SUM(G608:I608)</f>
        <v>33399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H609</f>
        <v>0</v>
      </c>
      <c r="G609" s="139">
        <f>'FR-16(7)(v)-3 PROD Demand'!H609+'FR-16(7)(v)-7 TRANS Demand'!H609+'FR-16(7)(v)-11 DIST Demand'!H609</f>
        <v>0</v>
      </c>
      <c r="H609" s="130">
        <f>'FR-16(7)(v)-4 PROD Energy'!H609+'FR-16(7)(v)-8 TRANS Energy'!H609+'FR-16(7)(v)-12 DIST Energy'!H609</f>
        <v>0</v>
      </c>
      <c r="I609" s="131">
        <f>'FR-16(7)(v)-5 PROD Cust'!H609+'FR-16(7)(v)-9 TRANS Cust'!H609+'FR-16(7)(v)-13 DIST Cust'!H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3">SUM(F608:F609)</f>
        <v>33399</v>
      </c>
      <c r="G610" s="140">
        <f t="shared" si="143"/>
        <v>20383</v>
      </c>
      <c r="H610" s="132">
        <f t="shared" si="143"/>
        <v>8533</v>
      </c>
      <c r="I610" s="133">
        <f t="shared" si="143"/>
        <v>4483</v>
      </c>
      <c r="J610" s="36">
        <f t="shared" si="143"/>
        <v>33399</v>
      </c>
      <c r="K610" s="36">
        <f t="shared" si="143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4">F605+F598+F610</f>
        <v>4996847</v>
      </c>
      <c r="G612" s="139">
        <f t="shared" si="144"/>
        <v>4591474</v>
      </c>
      <c r="H612" s="130">
        <f t="shared" si="144"/>
        <v>192368</v>
      </c>
      <c r="I612" s="131">
        <f t="shared" si="144"/>
        <v>213005</v>
      </c>
      <c r="J612" s="35">
        <f t="shared" si="144"/>
        <v>4996847</v>
      </c>
      <c r="K612" s="35">
        <f t="shared" si="144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5">F549</f>
        <v>62688447</v>
      </c>
      <c r="G615" s="139">
        <f t="shared" si="145"/>
        <v>12086856</v>
      </c>
      <c r="H615" s="130">
        <f t="shared" si="145"/>
        <v>49005274</v>
      </c>
      <c r="I615" s="131">
        <f t="shared" si="145"/>
        <v>1596317</v>
      </c>
      <c r="J615" s="35">
        <f t="shared" si="145"/>
        <v>62688447</v>
      </c>
      <c r="K615" s="35">
        <f t="shared" si="145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6">F582</f>
        <v>19672335</v>
      </c>
      <c r="G616" s="139">
        <f t="shared" si="146"/>
        <v>18607020</v>
      </c>
      <c r="H616" s="130">
        <f t="shared" si="146"/>
        <v>545455</v>
      </c>
      <c r="I616" s="131">
        <f t="shared" si="146"/>
        <v>519860</v>
      </c>
      <c r="J616" s="35">
        <f t="shared" si="146"/>
        <v>19672335</v>
      </c>
      <c r="K616" s="35">
        <f t="shared" si="146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7">F612</f>
        <v>4996847</v>
      </c>
      <c r="G617" s="139">
        <f t="shared" si="147"/>
        <v>4591474</v>
      </c>
      <c r="H617" s="130">
        <f t="shared" si="147"/>
        <v>192368</v>
      </c>
      <c r="I617" s="131">
        <f t="shared" si="147"/>
        <v>213005</v>
      </c>
      <c r="J617" s="35">
        <f t="shared" si="147"/>
        <v>4996847</v>
      </c>
      <c r="K617" s="35">
        <f t="shared" si="147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8">SUM(F615:F617)</f>
        <v>87357629</v>
      </c>
      <c r="G618" s="145">
        <f t="shared" si="148"/>
        <v>35285350</v>
      </c>
      <c r="H618" s="146">
        <f t="shared" si="148"/>
        <v>49743097</v>
      </c>
      <c r="I618" s="147">
        <f t="shared" si="148"/>
        <v>2329182</v>
      </c>
      <c r="J618" s="36">
        <f t="shared" si="148"/>
        <v>87357629</v>
      </c>
      <c r="K618" s="36">
        <f t="shared" si="148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6</v>
      </c>
      <c r="K620" s="18"/>
    </row>
    <row r="621" spans="1:11">
      <c r="A621" s="31" t="str">
        <f>$A$2</f>
        <v>DISTR. SEC.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22-00372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5</v>
      </c>
      <c r="C628" s="33"/>
      <c r="D628" s="34" t="s">
        <v>275</v>
      </c>
      <c r="E628" s="33"/>
      <c r="F628" s="34" t="str">
        <f>$F$9</f>
        <v>DISTR. SEC.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H632</f>
        <v>5900200</v>
      </c>
      <c r="G632" s="139">
        <f>'FR-16(7)(v)-3 PROD Demand'!H632+'FR-16(7)(v)-7 TRANS Demand'!H632+'FR-16(7)(v)-11 DIST Demand'!H632</f>
        <v>5432009</v>
      </c>
      <c r="H632" s="130">
        <f>'FR-16(7)(v)-4 PROD Energy'!H632+'FR-16(7)(v)-8 TRANS Energy'!H632+'FR-16(7)(v)-12 DIST Energy'!H632</f>
        <v>241862</v>
      </c>
      <c r="I632" s="131">
        <f>'FR-16(7)(v)-5 PROD Cust'!H632+'FR-16(7)(v)-9 TRANS Cust'!H632+'FR-16(7)(v)-13 DIST Cust'!H632</f>
        <v>226329</v>
      </c>
      <c r="J632" s="35">
        <f>SUM(G632:I632)</f>
        <v>5900200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9">F632</f>
        <v>5900200</v>
      </c>
      <c r="G633" s="140">
        <f t="shared" si="149"/>
        <v>5432009</v>
      </c>
      <c r="H633" s="132">
        <f t="shared" si="149"/>
        <v>241862</v>
      </c>
      <c r="I633" s="133">
        <f t="shared" si="149"/>
        <v>226329</v>
      </c>
      <c r="J633" s="36">
        <f t="shared" si="149"/>
        <v>5900200</v>
      </c>
      <c r="K633" s="36">
        <f t="shared" si="149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H636</f>
        <v>-8058475</v>
      </c>
      <c r="G636" s="139">
        <f>'FR-16(7)(v)-3 PROD Demand'!H636+'FR-16(7)(v)-7 TRANS Demand'!H636+'FR-16(7)(v)-11 DIST Demand'!H636</f>
        <v>-7622062</v>
      </c>
      <c r="H636" s="130">
        <f>'FR-16(7)(v)-4 PROD Energy'!H636+'FR-16(7)(v)-8 TRANS Energy'!H636+'FR-16(7)(v)-12 DIST Energy'!H636</f>
        <v>-223446</v>
      </c>
      <c r="I636" s="131">
        <f>'FR-16(7)(v)-5 PROD Cust'!H636+'FR-16(7)(v)-9 TRANS Cust'!H636+'FR-16(7)(v)-13 DIST Cust'!H636</f>
        <v>-212967</v>
      </c>
      <c r="J636" s="35">
        <f>SUM(G636:I636)</f>
        <v>-8058475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H637</f>
        <v>-19901</v>
      </c>
      <c r="G637" s="139">
        <f>'FR-16(7)(v)-3 PROD Demand'!H637+'FR-16(7)(v)-7 TRANS Demand'!H637+'FR-16(7)(v)-11 DIST Demand'!H637</f>
        <v>-6583</v>
      </c>
      <c r="H637" s="130">
        <f>'FR-16(7)(v)-4 PROD Energy'!H637+'FR-16(7)(v)-8 TRANS Energy'!H637+'FR-16(7)(v)-12 DIST Energy'!H637</f>
        <v>-10430</v>
      </c>
      <c r="I637" s="131">
        <f>'FR-16(7)(v)-5 PROD Cust'!H637+'FR-16(7)(v)-9 TRANS Cust'!H637+'FR-16(7)(v)-13 DIST Cust'!H637</f>
        <v>-2888</v>
      </c>
      <c r="J637" s="35">
        <f>SUM(G637:I637)</f>
        <v>-19901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H638</f>
        <v>9255697</v>
      </c>
      <c r="G638" s="139">
        <f>'FR-16(7)(v)-3 PROD Demand'!H638+'FR-16(7)(v)-7 TRANS Demand'!H638+'FR-16(7)(v)-11 DIST Demand'!H638</f>
        <v>8754448</v>
      </c>
      <c r="H638" s="130">
        <f>'FR-16(7)(v)-4 PROD Energy'!H638+'FR-16(7)(v)-8 TRANS Energy'!H638+'FR-16(7)(v)-12 DIST Energy'!H638</f>
        <v>256643</v>
      </c>
      <c r="I638" s="131">
        <f>'FR-16(7)(v)-5 PROD Cust'!H638+'FR-16(7)(v)-9 TRANS Cust'!H638+'FR-16(7)(v)-13 DIST Cust'!H638</f>
        <v>244606</v>
      </c>
      <c r="J638" s="35">
        <f>SUM(G638:I638)</f>
        <v>9255697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50">SUM(F636:F638)</f>
        <v>1177321</v>
      </c>
      <c r="G639" s="140">
        <f t="shared" si="150"/>
        <v>1125803</v>
      </c>
      <c r="H639" s="132">
        <f t="shared" si="150"/>
        <v>22767</v>
      </c>
      <c r="I639" s="133">
        <f t="shared" si="150"/>
        <v>28751</v>
      </c>
      <c r="J639" s="36">
        <f t="shared" si="150"/>
        <v>1177321</v>
      </c>
      <c r="K639" s="36">
        <f t="shared" si="150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51">F639+F633</f>
        <v>7077521</v>
      </c>
      <c r="G641" s="139">
        <f t="shared" si="151"/>
        <v>6557812</v>
      </c>
      <c r="H641" s="130">
        <f t="shared" si="151"/>
        <v>264629</v>
      </c>
      <c r="I641" s="131">
        <f t="shared" si="151"/>
        <v>255080</v>
      </c>
      <c r="J641" s="35">
        <f t="shared" si="151"/>
        <v>7077521</v>
      </c>
      <c r="K641" s="35">
        <f t="shared" si="151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H644</f>
        <v>227158</v>
      </c>
      <c r="G644" s="139">
        <f>'FR-16(7)(v)-3 PROD Demand'!H644+'FR-16(7)(v)-7 TRANS Demand'!H644+'FR-16(7)(v)-11 DIST Demand'!H644</f>
        <v>43798</v>
      </c>
      <c r="H644" s="130">
        <f>'FR-16(7)(v)-4 PROD Energy'!H644+'FR-16(7)(v)-8 TRANS Energy'!H644+'FR-16(7)(v)-12 DIST Energy'!H644</f>
        <v>177575</v>
      </c>
      <c r="I644" s="131">
        <f>'FR-16(7)(v)-5 PROD Cust'!H644+'FR-16(7)(v)-9 TRANS Cust'!H644+'FR-16(7)(v)-13 DIST Cust'!H644</f>
        <v>5785</v>
      </c>
      <c r="J644" s="35">
        <f>SUM(G644:I644)</f>
        <v>227158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H645</f>
        <v>0</v>
      </c>
      <c r="G645" s="139">
        <f>'FR-16(7)(v)-3 PROD Demand'!H645+'FR-16(7)(v)-7 TRANS Demand'!H645+'FR-16(7)(v)-11 DIST Demand'!H645</f>
        <v>0</v>
      </c>
      <c r="H645" s="130">
        <f>'FR-16(7)(v)-4 PROD Energy'!H645+'FR-16(7)(v)-8 TRANS Energy'!H645+'FR-16(7)(v)-12 DIST Energy'!H645</f>
        <v>0</v>
      </c>
      <c r="I645" s="131">
        <f>'FR-16(7)(v)-5 PROD Cust'!H645+'FR-16(7)(v)-9 TRANS Cust'!H645+'FR-16(7)(v)-13 DIST Cust'!H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H646</f>
        <v>0</v>
      </c>
      <c r="G646" s="139">
        <f>'FR-16(7)(v)-3 PROD Demand'!H646+'FR-16(7)(v)-7 TRANS Demand'!H646+'FR-16(7)(v)-11 DIST Demand'!H646</f>
        <v>0</v>
      </c>
      <c r="H646" s="130">
        <f>'FR-16(7)(v)-4 PROD Energy'!H646+'FR-16(7)(v)-8 TRANS Energy'!H646+'FR-16(7)(v)-12 DIST Energy'!H646</f>
        <v>0</v>
      </c>
      <c r="I646" s="131">
        <f>'FR-16(7)(v)-5 PROD Cust'!H646+'FR-16(7)(v)-9 TRANS Cust'!H646+'FR-16(7)(v)-13 DIST Cust'!H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H647</f>
        <v>-14926</v>
      </c>
      <c r="G647" s="139">
        <f>'FR-16(7)(v)-3 PROD Demand'!H647+'FR-16(7)(v)-7 TRANS Demand'!H647+'FR-16(7)(v)-11 DIST Demand'!H647</f>
        <v>-14926</v>
      </c>
      <c r="H647" s="130">
        <f>'FR-16(7)(v)-4 PROD Energy'!H647+'FR-16(7)(v)-8 TRANS Energy'!H647+'FR-16(7)(v)-12 DIST Energy'!H647</f>
        <v>0</v>
      </c>
      <c r="I647" s="131">
        <f>'FR-16(7)(v)-5 PROD Cust'!H647+'FR-16(7)(v)-9 TRANS Cust'!H647+'FR-16(7)(v)-13 DIST Cust'!H647</f>
        <v>0</v>
      </c>
      <c r="J647" s="35">
        <f>SUM(G647:I647)</f>
        <v>-14926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H648</f>
        <v>-634713</v>
      </c>
      <c r="G648" s="139">
        <f>'FR-16(7)(v)-3 PROD Demand'!H648+'FR-16(7)(v)-7 TRANS Demand'!H648+'FR-16(7)(v)-11 DIST Demand'!H648</f>
        <v>-209954</v>
      </c>
      <c r="H648" s="130">
        <f>'FR-16(7)(v)-4 PROD Energy'!H648+'FR-16(7)(v)-8 TRANS Energy'!H648+'FR-16(7)(v)-12 DIST Energy'!H648</f>
        <v>-332638</v>
      </c>
      <c r="I648" s="131">
        <f>'FR-16(7)(v)-5 PROD Cust'!H648+'FR-16(7)(v)-9 TRANS Cust'!H648+'FR-16(7)(v)-13 DIST Cust'!H648</f>
        <v>-92121</v>
      </c>
      <c r="J648" s="35">
        <f>SUM(G648:I648)</f>
        <v>-634713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52">SUM(F644:F648)</f>
        <v>-422481</v>
      </c>
      <c r="G649" s="140">
        <f t="shared" si="152"/>
        <v>-181082</v>
      </c>
      <c r="H649" s="132">
        <f t="shared" si="152"/>
        <v>-155063</v>
      </c>
      <c r="I649" s="133">
        <f t="shared" si="152"/>
        <v>-86336</v>
      </c>
      <c r="J649" s="36">
        <f t="shared" si="152"/>
        <v>-422481</v>
      </c>
      <c r="K649" s="36">
        <f t="shared" si="152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H652</f>
        <v>0</v>
      </c>
      <c r="G652" s="139">
        <f>'FR-16(7)(v)-3 PROD Demand'!H652+'FR-16(7)(v)-7 TRANS Demand'!H652+'FR-16(7)(v)-11 DIST Demand'!H652</f>
        <v>0</v>
      </c>
      <c r="H652" s="130">
        <f>'FR-16(7)(v)-4 PROD Energy'!H652+'FR-16(7)(v)-8 TRANS Energy'!H652+'FR-16(7)(v)-12 DIST Energy'!H652</f>
        <v>0</v>
      </c>
      <c r="I652" s="131">
        <f>'FR-16(7)(v)-5 PROD Cust'!H652+'FR-16(7)(v)-9 TRANS Cust'!H652+'FR-16(7)(v)-13 DIST Cust'!H652</f>
        <v>0</v>
      </c>
      <c r="J652" s="35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3">SUM(F652:F652)</f>
        <v>0</v>
      </c>
      <c r="G653" s="140">
        <f t="shared" si="153"/>
        <v>0</v>
      </c>
      <c r="H653" s="132">
        <f t="shared" si="153"/>
        <v>0</v>
      </c>
      <c r="I653" s="133">
        <f t="shared" si="153"/>
        <v>0</v>
      </c>
      <c r="J653" s="36">
        <f t="shared" si="153"/>
        <v>0</v>
      </c>
      <c r="K653" s="36">
        <f t="shared" si="153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2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H656</f>
        <v>0</v>
      </c>
      <c r="G656" s="139">
        <f>'FR-16(7)(v)-3 PROD Demand'!H656+'FR-16(7)(v)-7 TRANS Demand'!H656+'FR-16(7)(v)-11 DIST Demand'!H656</f>
        <v>0</v>
      </c>
      <c r="H656" s="130">
        <f>'FR-16(7)(v)-4 PROD Energy'!H656+'FR-16(7)(v)-8 TRANS Energy'!H656+'FR-16(7)(v)-12 DIST Energy'!H656</f>
        <v>0</v>
      </c>
      <c r="I656" s="131">
        <f>'FR-16(7)(v)-5 PROD Cust'!H656+'FR-16(7)(v)-9 TRANS Cust'!H656+'FR-16(7)(v)-13 DIST Cust'!H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H657</f>
        <v>0</v>
      </c>
      <c r="G657" s="139">
        <f>'FR-16(7)(v)-3 PROD Demand'!H657+'FR-16(7)(v)-7 TRANS Demand'!H657+'FR-16(7)(v)-11 DIST Demand'!H657</f>
        <v>0</v>
      </c>
      <c r="H657" s="130">
        <f>'FR-16(7)(v)-4 PROD Energy'!H657+'FR-16(7)(v)-8 TRANS Energy'!H657+'FR-16(7)(v)-12 DIST Energy'!H657</f>
        <v>0</v>
      </c>
      <c r="I657" s="131">
        <f>'FR-16(7)(v)-5 PROD Cust'!H657+'FR-16(7)(v)-9 TRANS Cust'!H657+'FR-16(7)(v)-13 DIST Cust'!H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4" t="str">
        <f>'FR-16(7)(v)-1 Functional'!C658</f>
        <v xml:space="preserve">  TOTAL OTHER FEDERAL TAX CREDITS</v>
      </c>
      <c r="D658" s="226"/>
      <c r="E658" s="1"/>
      <c r="F658" s="36">
        <f t="shared" ref="F658:K658" si="154">SUM(F656:F657)</f>
        <v>0</v>
      </c>
      <c r="G658" s="140">
        <f t="shared" si="154"/>
        <v>0</v>
      </c>
      <c r="H658" s="132">
        <f t="shared" si="154"/>
        <v>0</v>
      </c>
      <c r="I658" s="133">
        <f t="shared" si="154"/>
        <v>0</v>
      </c>
      <c r="J658" s="36">
        <f t="shared" si="154"/>
        <v>0</v>
      </c>
      <c r="K658" s="36">
        <f t="shared" si="154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0">
        <f t="shared" ref="F661:K661" si="155">F649</f>
        <v>-422481</v>
      </c>
      <c r="G661" s="139">
        <f t="shared" si="155"/>
        <v>-181082</v>
      </c>
      <c r="H661" s="130">
        <f t="shared" si="155"/>
        <v>-155063</v>
      </c>
      <c r="I661" s="131">
        <f t="shared" si="155"/>
        <v>-86336</v>
      </c>
      <c r="J661" s="1249">
        <f t="shared" si="155"/>
        <v>-422481</v>
      </c>
      <c r="K661" s="1249">
        <f t="shared" si="155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0">
        <f t="shared" ref="F662:K662" si="156">-F653-F658</f>
        <v>0</v>
      </c>
      <c r="G662" s="139">
        <f t="shared" si="156"/>
        <v>0</v>
      </c>
      <c r="H662" s="130">
        <f t="shared" si="156"/>
        <v>0</v>
      </c>
      <c r="I662" s="131">
        <f t="shared" si="156"/>
        <v>0</v>
      </c>
      <c r="J662" s="1249">
        <f t="shared" si="156"/>
        <v>0</v>
      </c>
      <c r="K662" s="1249">
        <f t="shared" si="156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7">SUM(F661:F662)</f>
        <v>-422481</v>
      </c>
      <c r="G663" s="140">
        <f t="shared" si="157"/>
        <v>-181082</v>
      </c>
      <c r="H663" s="132">
        <f t="shared" si="157"/>
        <v>-155063</v>
      </c>
      <c r="I663" s="133">
        <f t="shared" si="157"/>
        <v>-86336</v>
      </c>
      <c r="J663" s="36">
        <f t="shared" si="157"/>
        <v>-422481</v>
      </c>
      <c r="K663" s="36">
        <f t="shared" si="157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21220504</v>
      </c>
      <c r="G666" s="139">
        <f>G433</f>
        <v>19536622</v>
      </c>
      <c r="H666" s="130">
        <f>H433</f>
        <v>869874</v>
      </c>
      <c r="I666" s="131">
        <f>I433</f>
        <v>814008</v>
      </c>
      <c r="J666" s="35">
        <f>J433</f>
        <v>21220504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7077521</v>
      </c>
      <c r="G667" s="139">
        <f>-G641</f>
        <v>-6557812</v>
      </c>
      <c r="H667" s="130">
        <f>-H641</f>
        <v>-264629</v>
      </c>
      <c r="I667" s="131">
        <f>-I641</f>
        <v>-255080</v>
      </c>
      <c r="J667" s="35">
        <f>-J641</f>
        <v>-7077521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422481</v>
      </c>
      <c r="G668" s="139">
        <f>G663</f>
        <v>-181082</v>
      </c>
      <c r="H668" s="130">
        <f>H663</f>
        <v>-155063</v>
      </c>
      <c r="I668" s="131">
        <f>I663</f>
        <v>-86336</v>
      </c>
      <c r="J668" s="35">
        <f>J663</f>
        <v>-422481</v>
      </c>
      <c r="K668" s="35">
        <f>F668-J668</f>
        <v>0</v>
      </c>
    </row>
    <row r="669" spans="1:11">
      <c r="A669" s="21">
        <v>40</v>
      </c>
      <c r="C669" s="49" t="s">
        <v>731</v>
      </c>
      <c r="D669" s="32"/>
      <c r="E669" s="18"/>
      <c r="F669" s="37">
        <f>F707</f>
        <v>98771</v>
      </c>
      <c r="G669" s="139">
        <f>G707</f>
        <v>32672</v>
      </c>
      <c r="H669" s="130">
        <f>H707</f>
        <v>51763</v>
      </c>
      <c r="I669" s="131">
        <f>I707</f>
        <v>14336</v>
      </c>
      <c r="J669" s="37">
        <f>J707</f>
        <v>98771</v>
      </c>
      <c r="K669" s="35">
        <f>F669-J669</f>
        <v>0</v>
      </c>
    </row>
    <row r="670" spans="1:11">
      <c r="A670" s="21">
        <v>41</v>
      </c>
      <c r="C670" s="1767" t="s">
        <v>2060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 t="shared" ref="F671:K671" si="158">SUM(F666:F670)</f>
        <v>13819273</v>
      </c>
      <c r="G671" s="140">
        <f t="shared" si="158"/>
        <v>12830400</v>
      </c>
      <c r="H671" s="132">
        <f t="shared" si="158"/>
        <v>501945</v>
      </c>
      <c r="I671" s="133">
        <f t="shared" si="158"/>
        <v>486928</v>
      </c>
      <c r="J671" s="36">
        <f t="shared" si="158"/>
        <v>13819273</v>
      </c>
      <c r="K671" s="36">
        <f t="shared" si="158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2" customFormat="1">
      <c r="A674" s="1072">
        <v>45</v>
      </c>
      <c r="C674" s="1252" t="str">
        <f>'FR-16(7)(v)-1 Functional'!C674</f>
        <v>PRELIM FED INCOME TAX</v>
      </c>
      <c r="D674" s="1253"/>
      <c r="E674" s="1649"/>
      <c r="F674" s="1260">
        <f>'FR-16(7)(v)-14 TOTAL CLASS'!H674</f>
        <v>3673478</v>
      </c>
      <c r="G674" s="139">
        <f>F674-SUM(H674:I674)</f>
        <v>3410613</v>
      </c>
      <c r="H674" s="130">
        <f>'FR-16(7)(v)-4 PROD Energy'!H674+'FR-16(7)(v)-8 TRANS Energy'!H674+'FR-16(7)(v)-12 DIST Energy'!H674</f>
        <v>133428</v>
      </c>
      <c r="I674" s="131">
        <f>'FR-16(7)(v)-5 PROD Cust'!H674+'FR-16(7)(v)-9 TRANS Cust'!H674+'FR-16(7)(v)-13 DIST Cust'!H674</f>
        <v>129437</v>
      </c>
      <c r="J674" s="1250">
        <f>SUM(G674:I674)</f>
        <v>3673478</v>
      </c>
      <c r="K674" s="125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422481</v>
      </c>
      <c r="G675" s="139">
        <f>G663</f>
        <v>-181082</v>
      </c>
      <c r="H675" s="130">
        <f>H663</f>
        <v>-155063</v>
      </c>
      <c r="I675" s="131">
        <f>I663</f>
        <v>-86336</v>
      </c>
      <c r="J675" s="35">
        <f>J663</f>
        <v>-422481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9">SUM(F674:F675)</f>
        <v>3250997</v>
      </c>
      <c r="G676" s="140">
        <f t="shared" si="159"/>
        <v>3229531</v>
      </c>
      <c r="H676" s="132">
        <f t="shared" si="159"/>
        <v>-21635</v>
      </c>
      <c r="I676" s="133">
        <f t="shared" si="159"/>
        <v>43101</v>
      </c>
      <c r="J676" s="36">
        <f t="shared" si="159"/>
        <v>3250997</v>
      </c>
      <c r="K676" s="36">
        <f t="shared" si="159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60">F674</f>
        <v>3673478</v>
      </c>
      <c r="G680" s="139">
        <f t="shared" si="160"/>
        <v>3410613</v>
      </c>
      <c r="H680" s="130">
        <f t="shared" si="160"/>
        <v>133428</v>
      </c>
      <c r="I680" s="131">
        <f t="shared" si="160"/>
        <v>129437</v>
      </c>
      <c r="J680" s="35">
        <f t="shared" si="160"/>
        <v>3673478</v>
      </c>
      <c r="K680" s="35">
        <f t="shared" si="160"/>
        <v>0</v>
      </c>
    </row>
    <row r="681" spans="1:11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 t="shared" ref="F681:K681" si="161">SUM(F680:F680)</f>
        <v>3673478</v>
      </c>
      <c r="G681" s="145">
        <f t="shared" si="161"/>
        <v>3410613</v>
      </c>
      <c r="H681" s="146">
        <f t="shared" si="161"/>
        <v>133428</v>
      </c>
      <c r="I681" s="147">
        <f t="shared" si="161"/>
        <v>129437</v>
      </c>
      <c r="J681" s="36">
        <f t="shared" si="161"/>
        <v>3673478</v>
      </c>
      <c r="K681" s="36">
        <f t="shared" si="161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6</v>
      </c>
      <c r="K683" s="18"/>
    </row>
    <row r="684" spans="1:11">
      <c r="A684" s="31" t="str">
        <f>$A$2</f>
        <v>DISTR. SEC.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6"/>
      <c r="C690" s="457"/>
      <c r="D690" s="457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58" t="s">
        <v>706</v>
      </c>
      <c r="C691" s="459"/>
      <c r="D691" s="460" t="s">
        <v>707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3"/>
      <c r="B692" s="461"/>
      <c r="C692" s="462" t="s">
        <v>708</v>
      </c>
      <c r="D692" s="443"/>
      <c r="E692" s="18"/>
      <c r="G692" s="925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3" t="s">
        <v>709</v>
      </c>
      <c r="C693" s="456"/>
      <c r="D693" s="456"/>
      <c r="E693" s="18"/>
      <c r="F693" s="18"/>
      <c r="G693" s="926"/>
      <c r="H693" s="927"/>
      <c r="I693" s="928"/>
      <c r="J693" s="18"/>
      <c r="K693" s="18"/>
    </row>
    <row r="694" spans="1:11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4 TOTAL CLASS'!H694</f>
        <v>3448337</v>
      </c>
      <c r="G694" s="139">
        <f>'FR-16(7)(v)-3 PROD Demand'!H694+'FR-16(7)(v)-7 TRANS Demand'!H694+'FR-16(7)(v)-11 DIST Demand'!H694</f>
        <v>3280323</v>
      </c>
      <c r="H694" s="130">
        <f>'FR-16(7)(v)-4 PROD Energy'!H694+'FR-16(7)(v)-8 TRANS Energy'!H694+'FR-16(7)(v)-12 DIST Energy'!H694</f>
        <v>41417</v>
      </c>
      <c r="I694" s="131">
        <f>'FR-16(7)(v)-5 PROD Cust'!H694+'FR-16(7)(v)-9 TRANS Cust'!H694+'FR-16(7)(v)-13 DIST Cust'!H694</f>
        <v>126597</v>
      </c>
      <c r="J694" s="35">
        <f>SUM(G694:I694)</f>
        <v>3448337</v>
      </c>
      <c r="K694" s="35">
        <f>F694-J694</f>
        <v>0</v>
      </c>
    </row>
    <row r="695" spans="1:11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4 TOTAL CLASS'!H695</f>
        <v>0</v>
      </c>
      <c r="G695" s="139">
        <f>'FR-16(7)(v)-3 PROD Demand'!H695+'FR-16(7)(v)-7 TRANS Demand'!H695+'FR-16(7)(v)-11 DIST Demand'!H695</f>
        <v>0</v>
      </c>
      <c r="H695" s="130">
        <f>'FR-16(7)(v)-4 PROD Energy'!H695+'FR-16(7)(v)-8 TRANS Energy'!H695+'FR-16(7)(v)-12 DIST Energy'!H695</f>
        <v>0</v>
      </c>
      <c r="I695" s="131">
        <f>'FR-16(7)(v)-5 PROD Cust'!H695+'FR-16(7)(v)-9 TRANS Cust'!H695+'FR-16(7)(v)-13 DIST Cust'!H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0" t="s">
        <v>711</v>
      </c>
      <c r="C696" s="456"/>
      <c r="D696" s="471"/>
      <c r="E696" s="18"/>
      <c r="F696" s="504">
        <f t="shared" ref="F696:K696" si="162">SUM(F694:F695)</f>
        <v>3448337</v>
      </c>
      <c r="G696" s="949">
        <f t="shared" si="162"/>
        <v>3280323</v>
      </c>
      <c r="H696" s="950">
        <f t="shared" si="162"/>
        <v>41417</v>
      </c>
      <c r="I696" s="951">
        <f t="shared" si="162"/>
        <v>126597</v>
      </c>
      <c r="J696" s="23">
        <f t="shared" si="162"/>
        <v>3448337</v>
      </c>
      <c r="K696" s="23">
        <f t="shared" si="162"/>
        <v>0</v>
      </c>
    </row>
    <row r="697" spans="1:11" ht="15.75">
      <c r="A697" s="291">
        <v>5</v>
      </c>
      <c r="B697" s="443"/>
      <c r="C697" s="443"/>
      <c r="D697" s="472"/>
      <c r="E697" s="18"/>
      <c r="G697" s="138"/>
      <c r="H697" s="128"/>
      <c r="I697" s="129"/>
    </row>
    <row r="698" spans="1:11">
      <c r="A698" s="291">
        <v>6</v>
      </c>
      <c r="B698" s="473" t="s">
        <v>712</v>
      </c>
      <c r="C698" s="456"/>
      <c r="D698" s="471"/>
      <c r="E698" s="18"/>
      <c r="G698" s="138"/>
      <c r="H698" s="128"/>
      <c r="I698" s="129"/>
    </row>
    <row r="699" spans="1:11">
      <c r="A699" s="291">
        <v>7</v>
      </c>
      <c r="B699" s="474" t="s">
        <v>713</v>
      </c>
      <c r="C699" s="456"/>
      <c r="D699" s="471"/>
      <c r="E699" s="18"/>
      <c r="G699" s="138"/>
      <c r="H699" s="128"/>
      <c r="I699" s="129"/>
    </row>
    <row r="700" spans="1:11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14 TOTAL CLASS'!H700</f>
        <v>98771</v>
      </c>
      <c r="G700" s="139">
        <f>'FR-16(7)(v)-3 PROD Demand'!H700+'FR-16(7)(v)-7 TRANS Demand'!H700+'FR-16(7)(v)-11 DIST Demand'!H700</f>
        <v>32672</v>
      </c>
      <c r="H700" s="130">
        <f>'FR-16(7)(v)-4 PROD Energy'!H700+'FR-16(7)(v)-8 TRANS Energy'!H700+'FR-16(7)(v)-12 DIST Energy'!H700</f>
        <v>51763</v>
      </c>
      <c r="I700" s="131">
        <f>'FR-16(7)(v)-5 PROD Cust'!H700+'FR-16(7)(v)-9 TRANS Cust'!H700+'FR-16(7)(v)-13 DIST Cust'!H700</f>
        <v>14336</v>
      </c>
      <c r="J700" s="97">
        <f>SUM(G700:I700)</f>
        <v>98771</v>
      </c>
      <c r="K700" s="97">
        <f>F700-J700</f>
        <v>0</v>
      </c>
    </row>
    <row r="701" spans="1:11">
      <c r="A701" s="291">
        <v>9</v>
      </c>
      <c r="B701" s="470" t="s">
        <v>715</v>
      </c>
      <c r="C701" s="456"/>
      <c r="D701" s="471"/>
      <c r="E701" s="18"/>
      <c r="F701" s="504">
        <f t="shared" ref="F701:K701" si="163">SUM(F700)</f>
        <v>98771</v>
      </c>
      <c r="G701" s="949">
        <f t="shared" si="163"/>
        <v>32672</v>
      </c>
      <c r="H701" s="950">
        <f t="shared" si="163"/>
        <v>51763</v>
      </c>
      <c r="I701" s="951">
        <f t="shared" si="163"/>
        <v>14336</v>
      </c>
      <c r="J701" s="23">
        <f t="shared" si="163"/>
        <v>98771</v>
      </c>
      <c r="K701" s="23">
        <f t="shared" si="163"/>
        <v>0</v>
      </c>
    </row>
    <row r="702" spans="1:11">
      <c r="A702" s="291">
        <v>10</v>
      </c>
      <c r="B702" s="330"/>
      <c r="C702" s="456"/>
      <c r="D702" s="471"/>
      <c r="E702" s="18"/>
      <c r="G702" s="138"/>
      <c r="H702" s="128"/>
      <c r="I702" s="129"/>
    </row>
    <row r="703" spans="1:11">
      <c r="A703" s="291">
        <v>11</v>
      </c>
      <c r="B703" s="476" t="s">
        <v>716</v>
      </c>
      <c r="C703" s="477"/>
      <c r="D703" s="478"/>
      <c r="E703" s="18"/>
      <c r="G703" s="138"/>
      <c r="H703" s="128"/>
      <c r="I703" s="129"/>
    </row>
    <row r="704" spans="1:11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4 TOTAL CLASS'!H704</f>
        <v>0</v>
      </c>
      <c r="G704" s="139">
        <f>'FR-16(7)(v)-3 PROD Demand'!H704+'FR-16(7)(v)-7 TRANS Demand'!H704+'FR-16(7)(v)-11 DIST Demand'!H704</f>
        <v>0</v>
      </c>
      <c r="H704" s="130">
        <f>'FR-16(7)(v)-4 PROD Energy'!H704+'FR-16(7)(v)-8 TRANS Energy'!H704+'FR-16(7)(v)-12 DIST Energy'!H704</f>
        <v>0</v>
      </c>
      <c r="I704" s="131">
        <f>'FR-16(7)(v)-5 PROD Cust'!H704+'FR-16(7)(v)-9 TRANS Cust'!H704+'FR-16(7)(v)-13 DIST Cust'!H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0" t="s">
        <v>718</v>
      </c>
      <c r="C705" s="456"/>
      <c r="D705" s="479"/>
      <c r="E705" s="18"/>
      <c r="F705" s="504">
        <f t="shared" ref="F705:K705" si="164">SUM(F704)</f>
        <v>0</v>
      </c>
      <c r="G705" s="949">
        <f t="shared" si="164"/>
        <v>0</v>
      </c>
      <c r="H705" s="950">
        <f t="shared" si="164"/>
        <v>0</v>
      </c>
      <c r="I705" s="951">
        <f t="shared" si="164"/>
        <v>0</v>
      </c>
      <c r="J705" s="23">
        <f t="shared" si="164"/>
        <v>0</v>
      </c>
      <c r="K705" s="23">
        <f t="shared" si="164"/>
        <v>0</v>
      </c>
    </row>
    <row r="706" spans="1:11">
      <c r="A706" s="291">
        <v>14</v>
      </c>
      <c r="B706" s="456"/>
      <c r="C706" s="456"/>
      <c r="D706" s="479"/>
      <c r="E706" s="18"/>
      <c r="G706" s="138"/>
      <c r="H706" s="128"/>
      <c r="I706" s="129"/>
    </row>
    <row r="707" spans="1:11">
      <c r="A707" s="291">
        <v>15</v>
      </c>
      <c r="B707" s="456" t="s">
        <v>719</v>
      </c>
      <c r="C707" s="456"/>
      <c r="D707" s="479"/>
      <c r="E707" s="18"/>
      <c r="F707" s="23">
        <f t="shared" ref="F707:K707" si="165">F705+F701</f>
        <v>98771</v>
      </c>
      <c r="G707" s="929">
        <f t="shared" si="165"/>
        <v>32672</v>
      </c>
      <c r="H707" s="930">
        <f t="shared" si="165"/>
        <v>51763</v>
      </c>
      <c r="I707" s="931">
        <f t="shared" si="165"/>
        <v>14336</v>
      </c>
      <c r="J707" s="23">
        <f t="shared" si="165"/>
        <v>98771</v>
      </c>
      <c r="K707" s="23">
        <f t="shared" si="165"/>
        <v>0</v>
      </c>
    </row>
    <row r="708" spans="1:11">
      <c r="A708" s="291">
        <v>16</v>
      </c>
      <c r="B708" s="456"/>
      <c r="C708" s="456"/>
      <c r="D708" s="479"/>
      <c r="E708" s="18"/>
      <c r="G708" s="138"/>
      <c r="H708" s="128"/>
      <c r="I708" s="129"/>
    </row>
    <row r="709" spans="1:11">
      <c r="A709" s="291">
        <v>17</v>
      </c>
      <c r="B709" s="480" t="s">
        <v>64</v>
      </c>
      <c r="C709" s="481"/>
      <c r="D709" s="291"/>
      <c r="E709" s="18"/>
      <c r="G709" s="138"/>
      <c r="H709" s="128"/>
      <c r="I709" s="129"/>
    </row>
    <row r="710" spans="1:11">
      <c r="A710" s="291">
        <v>18</v>
      </c>
      <c r="B710" s="474" t="s">
        <v>720</v>
      </c>
      <c r="C710" s="456"/>
      <c r="D710" s="479"/>
      <c r="E710" s="18"/>
      <c r="G710" s="138"/>
      <c r="H710" s="128"/>
      <c r="I710" s="129"/>
    </row>
    <row r="711" spans="1:11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21220504</v>
      </c>
      <c r="G711" s="1713">
        <f>G433</f>
        <v>19536622</v>
      </c>
      <c r="H711" s="505">
        <f>H433</f>
        <v>869874</v>
      </c>
      <c r="I711" s="1714">
        <f>I433</f>
        <v>814008</v>
      </c>
      <c r="J711" s="1272">
        <f>J433</f>
        <v>21220504</v>
      </c>
      <c r="K711" s="1250">
        <f t="shared" ref="K711:K716" si="166">F711-J711</f>
        <v>0</v>
      </c>
    </row>
    <row r="712" spans="1:11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3250997</v>
      </c>
      <c r="G712" s="1713">
        <f>G676</f>
        <v>3229531</v>
      </c>
      <c r="H712" s="505">
        <f>H676</f>
        <v>-21635</v>
      </c>
      <c r="I712" s="1714">
        <f>I676</f>
        <v>43101</v>
      </c>
      <c r="J712" s="1272">
        <f>J676</f>
        <v>3250997</v>
      </c>
      <c r="K712" s="1250">
        <f t="shared" si="166"/>
        <v>0</v>
      </c>
    </row>
    <row r="713" spans="1:11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-7077521</v>
      </c>
      <c r="G713" s="1713">
        <f>-G641</f>
        <v>-6557812</v>
      </c>
      <c r="H713" s="505">
        <f>-H641</f>
        <v>-264629</v>
      </c>
      <c r="I713" s="1714">
        <f>-I641</f>
        <v>-255080</v>
      </c>
      <c r="J713" s="1272">
        <f>-J641</f>
        <v>-7077521</v>
      </c>
      <c r="K713" s="1250">
        <f t="shared" si="166"/>
        <v>0</v>
      </c>
    </row>
    <row r="714" spans="1:11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-3448337</v>
      </c>
      <c r="G714" s="1713">
        <f>-G696</f>
        <v>-3280323</v>
      </c>
      <c r="H714" s="505">
        <f>-H696</f>
        <v>-41417</v>
      </c>
      <c r="I714" s="1714">
        <f>-I696</f>
        <v>-126597</v>
      </c>
      <c r="J714" s="1272">
        <f>-J696</f>
        <v>-3448337</v>
      </c>
      <c r="K714" s="1250">
        <f t="shared" si="166"/>
        <v>0</v>
      </c>
    </row>
    <row r="715" spans="1:11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1713">
        <f>G24</f>
        <v>0</v>
      </c>
      <c r="H715" s="505">
        <f>H24</f>
        <v>0</v>
      </c>
      <c r="I715" s="1714">
        <f>I24</f>
        <v>0</v>
      </c>
      <c r="J715" s="1272">
        <f>J24</f>
        <v>0</v>
      </c>
      <c r="K715" s="1250">
        <f t="shared" si="166"/>
        <v>0</v>
      </c>
    </row>
    <row r="716" spans="1:11" s="1252" customFormat="1">
      <c r="A716" s="1264">
        <v>24</v>
      </c>
      <c r="B716" s="469" t="s">
        <v>723</v>
      </c>
      <c r="C716" s="469"/>
      <c r="D716" s="1278"/>
      <c r="E716" s="1649"/>
      <c r="F716" s="1690">
        <f>F707</f>
        <v>98771</v>
      </c>
      <c r="G716" s="1741">
        <f>G707</f>
        <v>32672</v>
      </c>
      <c r="H716" s="1690">
        <f>H707</f>
        <v>51763</v>
      </c>
      <c r="I716" s="1742">
        <f>I707</f>
        <v>14336</v>
      </c>
      <c r="J716" s="1690">
        <f>J707</f>
        <v>98771</v>
      </c>
      <c r="K716" s="1250">
        <f t="shared" si="166"/>
        <v>0</v>
      </c>
    </row>
    <row r="717" spans="1:11" s="1252" customFormat="1">
      <c r="A717" s="1264">
        <v>25</v>
      </c>
      <c r="B717" s="330" t="s">
        <v>724</v>
      </c>
      <c r="C717" s="1277"/>
      <c r="D717" s="1278"/>
      <c r="E717" s="1649"/>
      <c r="F717" s="1272">
        <f t="shared" ref="F717:K717" si="167">SUM(F711:F716)</f>
        <v>14044414</v>
      </c>
      <c r="G717" s="1713">
        <f t="shared" si="167"/>
        <v>12960690</v>
      </c>
      <c r="H717" s="505">
        <f t="shared" si="167"/>
        <v>593956</v>
      </c>
      <c r="I717" s="1714">
        <f t="shared" si="167"/>
        <v>489768</v>
      </c>
      <c r="J717" s="1272">
        <f t="shared" si="167"/>
        <v>14044414</v>
      </c>
      <c r="K717" s="1743">
        <f t="shared" si="167"/>
        <v>0</v>
      </c>
    </row>
    <row r="718" spans="1:11" s="1252" customFormat="1">
      <c r="A718" s="1264">
        <v>26</v>
      </c>
      <c r="B718" s="1277"/>
      <c r="C718" s="1277"/>
      <c r="D718" s="1278"/>
      <c r="E718" s="1649"/>
      <c r="G718" s="232"/>
      <c r="H718" s="123"/>
      <c r="I718" s="1311"/>
    </row>
    <row r="719" spans="1:11" s="1252" customFormat="1">
      <c r="A719" s="1264">
        <v>27</v>
      </c>
      <c r="B719" s="1277" t="s">
        <v>725</v>
      </c>
      <c r="C719" s="1277"/>
      <c r="D719" s="1278"/>
      <c r="E719" s="1649"/>
      <c r="F719" s="486">
        <f>ROUND(SIT/(1-SIT),8)</f>
        <v>5.2282660000000002E-2</v>
      </c>
      <c r="G719" s="1744">
        <f>ROUND(SIT/(1-SIT),8)</f>
        <v>5.2282660000000002E-2</v>
      </c>
      <c r="H719" s="503">
        <f>ROUND(SIT/(1-SIT),8)</f>
        <v>5.2282660000000002E-2</v>
      </c>
      <c r="I719" s="1745">
        <f>ROUND(SIT/(1-SIT),8)</f>
        <v>5.2282660000000002E-2</v>
      </c>
      <c r="J719" s="486"/>
      <c r="K719" s="486">
        <f>ROUND(SIT/(1-SIT),8)</f>
        <v>5.2282660000000002E-2</v>
      </c>
    </row>
    <row r="720" spans="1:11" s="1252" customFormat="1">
      <c r="A720" s="1264">
        <v>28</v>
      </c>
      <c r="B720" s="1277" t="s">
        <v>726</v>
      </c>
      <c r="C720" s="1277"/>
      <c r="D720" s="1278"/>
      <c r="E720" s="1649"/>
      <c r="F720" s="490">
        <f>ROUND(F717*F719,0)</f>
        <v>734279</v>
      </c>
      <c r="G720" s="233">
        <f>'FR-16(7)(v)-3 PROD Demand'!H720+'FR-16(7)(v)-7 TRANS Demand'!H720+'FR-16(7)(v)-11 DIST Demand'!H720</f>
        <v>677620</v>
      </c>
      <c r="H720" s="506">
        <f>ROUND(H717*H719,0)</f>
        <v>31054</v>
      </c>
      <c r="I720" s="1746">
        <f>ROUND(I717*I719,0)</f>
        <v>25606</v>
      </c>
      <c r="J720" s="1250">
        <f>SUM(G720:I720)</f>
        <v>734280</v>
      </c>
      <c r="K720" s="1250">
        <f>F720-J720</f>
        <v>-1</v>
      </c>
    </row>
    <row r="721" spans="1:11" s="1252" customFormat="1">
      <c r="A721" s="1264">
        <v>29</v>
      </c>
      <c r="B721" s="469" t="s">
        <v>727</v>
      </c>
      <c r="C721" s="469"/>
      <c r="D721" s="1278"/>
      <c r="E721" s="1649"/>
      <c r="F721" s="490">
        <f>F707</f>
        <v>98771</v>
      </c>
      <c r="G721" s="1747">
        <f>G707</f>
        <v>32672</v>
      </c>
      <c r="H721" s="506">
        <f>H707</f>
        <v>51763</v>
      </c>
      <c r="I721" s="1746">
        <f>I707</f>
        <v>14336</v>
      </c>
      <c r="J721" s="490">
        <f>J707</f>
        <v>98771</v>
      </c>
      <c r="K721" s="1250">
        <f>F721-J721</f>
        <v>0</v>
      </c>
    </row>
    <row r="722" spans="1:11">
      <c r="A722" s="291">
        <v>30</v>
      </c>
      <c r="B722" s="330" t="s">
        <v>728</v>
      </c>
      <c r="C722" s="456"/>
      <c r="D722" s="479"/>
      <c r="E722" s="18"/>
      <c r="F722" s="494">
        <f t="shared" ref="F722:K722" si="168">F721+F720</f>
        <v>833050</v>
      </c>
      <c r="G722" s="941">
        <f t="shared" si="168"/>
        <v>710292</v>
      </c>
      <c r="H722" s="942">
        <f t="shared" si="168"/>
        <v>82817</v>
      </c>
      <c r="I722" s="943">
        <f t="shared" si="168"/>
        <v>39942</v>
      </c>
      <c r="J722" s="494">
        <f t="shared" si="168"/>
        <v>833051</v>
      </c>
      <c r="K722" s="494">
        <f t="shared" si="168"/>
        <v>-1</v>
      </c>
    </row>
    <row r="723" spans="1:11">
      <c r="A723" s="291">
        <v>31</v>
      </c>
      <c r="B723" s="456"/>
      <c r="C723" s="456"/>
      <c r="D723" s="479"/>
      <c r="E723" s="18"/>
      <c r="G723" s="138"/>
      <c r="H723" s="128"/>
      <c r="I723" s="129"/>
    </row>
    <row r="724" spans="1:11">
      <c r="A724" s="291">
        <v>32</v>
      </c>
      <c r="B724" s="456" t="s">
        <v>729</v>
      </c>
      <c r="C724" s="456"/>
      <c r="D724" s="479"/>
      <c r="E724" s="18"/>
      <c r="G724" s="138"/>
      <c r="H724" s="128"/>
      <c r="I724" s="129"/>
    </row>
    <row r="725" spans="1:11">
      <c r="A725" s="291">
        <v>33</v>
      </c>
      <c r="B725" s="456" t="s">
        <v>726</v>
      </c>
      <c r="C725" s="456"/>
      <c r="D725" s="479"/>
      <c r="E725" s="18"/>
      <c r="F725" s="490">
        <f>F720</f>
        <v>734279</v>
      </c>
      <c r="G725" s="938">
        <f>G720</f>
        <v>677620</v>
      </c>
      <c r="H725" s="939">
        <f>H720</f>
        <v>31054</v>
      </c>
      <c r="I725" s="940">
        <f>I720</f>
        <v>25606</v>
      </c>
      <c r="J725" s="490">
        <f>J720</f>
        <v>734280</v>
      </c>
      <c r="K725" s="35">
        <f>F725-J725</f>
        <v>-1</v>
      </c>
    </row>
    <row r="726" spans="1:11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938">
        <f>G705</f>
        <v>0</v>
      </c>
      <c r="H726" s="939">
        <f>H705</f>
        <v>0</v>
      </c>
      <c r="I726" s="940">
        <f>I705</f>
        <v>0</v>
      </c>
      <c r="J726" s="490">
        <f>J705</f>
        <v>0</v>
      </c>
      <c r="K726" s="35">
        <f>F726-J726</f>
        <v>0</v>
      </c>
    </row>
    <row r="727" spans="1:11">
      <c r="A727" s="291">
        <v>35</v>
      </c>
      <c r="B727" s="330" t="s">
        <v>730</v>
      </c>
      <c r="C727" s="456"/>
      <c r="D727" s="479"/>
      <c r="E727" s="18"/>
      <c r="F727" s="494">
        <f t="shared" ref="F727:K727" si="169">F725+F726</f>
        <v>734279</v>
      </c>
      <c r="G727" s="941">
        <f t="shared" si="169"/>
        <v>677620</v>
      </c>
      <c r="H727" s="942">
        <f t="shared" si="169"/>
        <v>31054</v>
      </c>
      <c r="I727" s="943">
        <f t="shared" si="169"/>
        <v>25606</v>
      </c>
      <c r="J727" s="494">
        <f t="shared" si="169"/>
        <v>734280</v>
      </c>
      <c r="K727" s="494">
        <f t="shared" si="169"/>
        <v>-1</v>
      </c>
    </row>
    <row r="728" spans="1:11">
      <c r="A728" s="291">
        <v>36</v>
      </c>
      <c r="B728" s="456"/>
      <c r="C728" s="456"/>
      <c r="D728" s="456"/>
      <c r="E728" s="18"/>
      <c r="F728" s="490"/>
      <c r="G728" s="938"/>
      <c r="H728" s="939"/>
      <c r="I728" s="940"/>
      <c r="J728" s="490"/>
      <c r="K728" s="490"/>
    </row>
    <row r="729" spans="1:11">
      <c r="A729" s="291">
        <v>37</v>
      </c>
      <c r="B729" s="456" t="s">
        <v>71</v>
      </c>
      <c r="C729" s="456"/>
      <c r="D729" s="456"/>
      <c r="E729" s="18"/>
      <c r="F729" s="498">
        <f t="shared" ref="F729:K729" si="170">(SIT*(1-FIT))+((1-SIT)*(1-FIT)*RevTax)+FIT</f>
        <v>0.24925115</v>
      </c>
      <c r="G729" s="944">
        <f t="shared" si="170"/>
        <v>0.24925115</v>
      </c>
      <c r="H729" s="945">
        <f t="shared" si="170"/>
        <v>0.24925115</v>
      </c>
      <c r="I729" s="946">
        <f t="shared" si="170"/>
        <v>0.24925115</v>
      </c>
      <c r="J729" s="498">
        <f t="shared" si="170"/>
        <v>0.24925115</v>
      </c>
      <c r="K729" s="498">
        <f t="shared" si="170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6</v>
      </c>
      <c r="K731" s="18"/>
    </row>
    <row r="732" spans="1:11">
      <c r="A732" s="31" t="str">
        <f>$A$2</f>
        <v>DISTR. SEC.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22-00372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DISTR. SEC.</v>
      </c>
      <c r="G739" s="137" t="str">
        <f t="shared" ref="G739:I740" si="171">G9</f>
        <v>DEMAND</v>
      </c>
      <c r="H739" s="126" t="str">
        <f t="shared" si="171"/>
        <v>ENERGY</v>
      </c>
      <c r="I739" s="127" t="str">
        <f t="shared" si="171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71"/>
        <v>3</v>
      </c>
      <c r="H740" s="263">
        <f t="shared" si="171"/>
        <v>4</v>
      </c>
      <c r="I740" s="264">
        <f t="shared" si="171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H742</f>
        <v>37354</v>
      </c>
      <c r="G742" s="139">
        <f>'FR-16(7)(v)-3 PROD Demand'!H742+'FR-16(7)(v)-7 TRANS Demand'!H742+'FR-16(7)(v)-11 DIST Demand'!H742</f>
        <v>34276</v>
      </c>
      <c r="H742" s="130">
        <f>'FR-16(7)(v)-4 PROD Energy'!H742+'FR-16(7)(v)-8 TRANS Energy'!H742+'FR-16(7)(v)-12 DIST Energy'!H742</f>
        <v>0</v>
      </c>
      <c r="I742" s="131">
        <f>'FR-16(7)(v)-5 PROD Cust'!H742+'FR-16(7)(v)-9 TRANS Cust'!H742+'FR-16(7)(v)-13 DIST Cust'!H742</f>
        <v>3078</v>
      </c>
      <c r="J742" s="35">
        <f t="shared" ref="J742:J749" si="172">SUM(G742:I742)</f>
        <v>37354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4 TOTAL CLASS'!H743</f>
        <v>5206</v>
      </c>
      <c r="G743" s="139">
        <f>'FR-16(7)(v)-3 PROD Demand'!H743+'FR-16(7)(v)-7 TRANS Demand'!H743+'FR-16(7)(v)-11 DIST Demand'!H743</f>
        <v>0</v>
      </c>
      <c r="H743" s="130">
        <f>'FR-16(7)(v)-4 PROD Energy'!H743+'FR-16(7)(v)-8 TRANS Energy'!H743+'FR-16(7)(v)-12 DIST Energy'!H743</f>
        <v>0</v>
      </c>
      <c r="I743" s="131">
        <f>'FR-16(7)(v)-5 PROD Cust'!H743+'FR-16(7)(v)-9 TRANS Cust'!H743+'FR-16(7)(v)-13 DIST Cust'!H743</f>
        <v>5206</v>
      </c>
      <c r="J743" s="35">
        <f t="shared" si="172"/>
        <v>5206</v>
      </c>
      <c r="K743" s="35">
        <f t="shared" ref="K743:K749" si="173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H744</f>
        <v>54706</v>
      </c>
      <c r="G744" s="139">
        <f>'FR-16(7)(v)-3 PROD Demand'!H744+'FR-16(7)(v)-7 TRANS Demand'!H744+'FR-16(7)(v)-11 DIST Demand'!H744</f>
        <v>50198</v>
      </c>
      <c r="H744" s="130">
        <f>'FR-16(7)(v)-4 PROD Energy'!H744+'FR-16(7)(v)-8 TRANS Energy'!H744+'FR-16(7)(v)-12 DIST Energy'!H744</f>
        <v>0</v>
      </c>
      <c r="I744" s="131">
        <f>'FR-16(7)(v)-5 PROD Cust'!H744+'FR-16(7)(v)-9 TRANS Cust'!H744+'FR-16(7)(v)-13 DIST Cust'!H744</f>
        <v>4508</v>
      </c>
      <c r="J744" s="35">
        <f t="shared" si="172"/>
        <v>54706</v>
      </c>
      <c r="K744" s="35">
        <f t="shared" si="173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H745</f>
        <v>327214</v>
      </c>
      <c r="G745" s="139">
        <f>'FR-16(7)(v)-3 PROD Demand'!H745+'FR-16(7)(v)-7 TRANS Demand'!H745+'FR-16(7)(v)-11 DIST Demand'!H745</f>
        <v>300251</v>
      </c>
      <c r="H745" s="130">
        <f>'FR-16(7)(v)-4 PROD Energy'!H745+'FR-16(7)(v)-8 TRANS Energy'!H745+'FR-16(7)(v)-12 DIST Energy'!H745</f>
        <v>0</v>
      </c>
      <c r="I745" s="131">
        <f>'FR-16(7)(v)-5 PROD Cust'!H745+'FR-16(7)(v)-9 TRANS Cust'!H745+'FR-16(7)(v)-13 DIST Cust'!H745</f>
        <v>26963</v>
      </c>
      <c r="J745" s="35">
        <f t="shared" si="172"/>
        <v>327214</v>
      </c>
      <c r="K745" s="35">
        <f t="shared" si="173"/>
        <v>0</v>
      </c>
    </row>
    <row r="746" spans="1:11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4 TOTAL CLASS'!H746</f>
        <v>0</v>
      </c>
      <c r="G746" s="139">
        <f>'FR-16(7)(v)-3 PROD Demand'!H746+'FR-16(7)(v)-7 TRANS Demand'!H746+'FR-16(7)(v)-11 DIST Demand'!H746</f>
        <v>0</v>
      </c>
      <c r="H746" s="130">
        <f>'FR-16(7)(v)-4 PROD Energy'!H746+'FR-16(7)(v)-8 TRANS Energy'!H746+'FR-16(7)(v)-12 DIST Energy'!H746</f>
        <v>0</v>
      </c>
      <c r="I746" s="131">
        <f>'FR-16(7)(v)-5 PROD Cust'!H746+'FR-16(7)(v)-9 TRANS Cust'!H746+'FR-16(7)(v)-13 DIST Cust'!H746</f>
        <v>0</v>
      </c>
      <c r="J746" s="1249">
        <f t="shared" si="172"/>
        <v>0</v>
      </c>
      <c r="K746" s="1249">
        <f>F746-J746</f>
        <v>0</v>
      </c>
    </row>
    <row r="747" spans="1:11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4 TOTAL CLASS'!H747</f>
        <v>0</v>
      </c>
      <c r="G747" s="139">
        <f>'FR-16(7)(v)-3 PROD Demand'!H747+'FR-16(7)(v)-7 TRANS Demand'!H747+'FR-16(7)(v)-11 DIST Demand'!H747</f>
        <v>0</v>
      </c>
      <c r="H747" s="130">
        <f>'FR-16(7)(v)-4 PROD Energy'!H747+'FR-16(7)(v)-8 TRANS Energy'!H747+'FR-16(7)(v)-12 DIST Energy'!H747</f>
        <v>0</v>
      </c>
      <c r="I747" s="131">
        <f>'FR-16(7)(v)-5 PROD Cust'!H747+'FR-16(7)(v)-9 TRANS Cust'!H747+'FR-16(7)(v)-13 DIST Cust'!H747</f>
        <v>0</v>
      </c>
      <c r="J747" s="1249">
        <f t="shared" si="172"/>
        <v>0</v>
      </c>
      <c r="K747" s="1249">
        <f>F747-J747</f>
        <v>0</v>
      </c>
    </row>
    <row r="748" spans="1:11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4 TOTAL CLASS'!H748</f>
        <v>0</v>
      </c>
      <c r="G748" s="139">
        <f>'FR-16(7)(v)-3 PROD Demand'!H748+'FR-16(7)(v)-7 TRANS Demand'!H748+'FR-16(7)(v)-11 DIST Demand'!H748</f>
        <v>0</v>
      </c>
      <c r="H748" s="130">
        <f>'FR-16(7)(v)-4 PROD Energy'!H748+'FR-16(7)(v)-8 TRANS Energy'!H748+'FR-16(7)(v)-12 DIST Energy'!H748</f>
        <v>0</v>
      </c>
      <c r="I748" s="131">
        <f>'FR-16(7)(v)-5 PROD Cust'!H748+'FR-16(7)(v)-9 TRANS Cust'!H748+'FR-16(7)(v)-13 DIST Cust'!H748</f>
        <v>0</v>
      </c>
      <c r="J748" s="1249">
        <f t="shared" si="172"/>
        <v>0</v>
      </c>
      <c r="K748" s="1249">
        <f>F748-J748</f>
        <v>0</v>
      </c>
    </row>
    <row r="749" spans="1:11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4 TOTAL CLASS'!H749</f>
        <v>3898</v>
      </c>
      <c r="G749" s="139">
        <f>'FR-16(7)(v)-3 PROD Demand'!H749+'FR-16(7)(v)-7 TRANS Demand'!H749+'FR-16(7)(v)-11 DIST Demand'!H749</f>
        <v>0</v>
      </c>
      <c r="H749" s="130">
        <f>'FR-16(7)(v)-4 PROD Energy'!H749+'FR-16(7)(v)-8 TRANS Energy'!H749+'FR-16(7)(v)-12 DIST Energy'!H749</f>
        <v>0</v>
      </c>
      <c r="I749" s="131">
        <f>'FR-16(7)(v)-5 PROD Cust'!H749+'FR-16(7)(v)-9 TRANS Cust'!H749+'FR-16(7)(v)-13 DIST Cust'!H749</f>
        <v>3898</v>
      </c>
      <c r="J749" s="35">
        <f t="shared" si="172"/>
        <v>3898</v>
      </c>
      <c r="K749" s="35">
        <f t="shared" si="173"/>
        <v>0</v>
      </c>
    </row>
    <row r="750" spans="1:11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4">SUM(F742:F749)</f>
        <v>428378</v>
      </c>
      <c r="G750" s="140">
        <f t="shared" si="174"/>
        <v>384725</v>
      </c>
      <c r="H750" s="132">
        <f t="shared" si="174"/>
        <v>0</v>
      </c>
      <c r="I750" s="133">
        <f t="shared" si="174"/>
        <v>43653</v>
      </c>
      <c r="J750" s="36">
        <f t="shared" si="174"/>
        <v>428378</v>
      </c>
      <c r="K750" s="36">
        <f t="shared" si="174"/>
        <v>0</v>
      </c>
    </row>
    <row r="751" spans="1:11">
      <c r="A751" s="1245">
        <v>11</v>
      </c>
      <c r="D751" s="32"/>
      <c r="E751" s="18"/>
      <c r="G751" s="138"/>
      <c r="H751" s="128"/>
      <c r="I751" s="129"/>
    </row>
    <row r="752" spans="1:11">
      <c r="A752" s="124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87357629</v>
      </c>
      <c r="G753" s="139">
        <f>G618</f>
        <v>35285350</v>
      </c>
      <c r="H753" s="130">
        <f>H618</f>
        <v>49743097</v>
      </c>
      <c r="I753" s="131">
        <f>I618</f>
        <v>2329182</v>
      </c>
      <c r="J753" s="35">
        <f>J618</f>
        <v>87357629</v>
      </c>
      <c r="K753" s="35">
        <f t="shared" ref="K753:K758" si="175">F753-J753</f>
        <v>0</v>
      </c>
    </row>
    <row r="754" spans="1:11">
      <c r="A754" s="1245">
        <v>14</v>
      </c>
      <c r="C754" s="20" t="s">
        <v>41</v>
      </c>
      <c r="D754" s="32"/>
      <c r="E754" s="18"/>
      <c r="F754" s="35">
        <f>F433</f>
        <v>21220504</v>
      </c>
      <c r="G754" s="139">
        <f>G433</f>
        <v>19536622</v>
      </c>
      <c r="H754" s="130">
        <f>H433</f>
        <v>869874</v>
      </c>
      <c r="I754" s="131">
        <f>I433</f>
        <v>814008</v>
      </c>
      <c r="J754" s="35">
        <f>J433</f>
        <v>21220504</v>
      </c>
      <c r="K754" s="35">
        <f t="shared" si="175"/>
        <v>0</v>
      </c>
    </row>
    <row r="755" spans="1:11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3250997</v>
      </c>
      <c r="G755" s="139">
        <f>G676</f>
        <v>3229531</v>
      </c>
      <c r="H755" s="130">
        <f>H676</f>
        <v>-21635</v>
      </c>
      <c r="I755" s="131">
        <f>I676</f>
        <v>43101</v>
      </c>
      <c r="J755" s="35">
        <f>J676</f>
        <v>3250997</v>
      </c>
      <c r="K755" s="35">
        <f t="shared" si="175"/>
        <v>0</v>
      </c>
    </row>
    <row r="756" spans="1:11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833050</v>
      </c>
      <c r="G756" s="139">
        <f>G722</f>
        <v>710292</v>
      </c>
      <c r="H756" s="130">
        <f>H722</f>
        <v>82817</v>
      </c>
      <c r="I756" s="131">
        <f>I722</f>
        <v>39942</v>
      </c>
      <c r="J756" s="35">
        <f>J722</f>
        <v>833051</v>
      </c>
      <c r="K756" s="35">
        <f t="shared" si="175"/>
        <v>-1</v>
      </c>
    </row>
    <row r="757" spans="1:11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428378</v>
      </c>
      <c r="G757" s="139">
        <f>-G750</f>
        <v>-384725</v>
      </c>
      <c r="H757" s="130">
        <f>-H750</f>
        <v>0</v>
      </c>
      <c r="I757" s="131">
        <f>-I750</f>
        <v>-43653</v>
      </c>
      <c r="J757" s="35">
        <f>-J750</f>
        <v>-428378</v>
      </c>
      <c r="K757" s="35">
        <f t="shared" si="175"/>
        <v>0</v>
      </c>
    </row>
    <row r="758" spans="1:11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12233802</v>
      </c>
      <c r="G758" s="140">
        <f>SUM(G752:G757)</f>
        <v>58377070</v>
      </c>
      <c r="H758" s="132">
        <f>SUM(H752:H757)</f>
        <v>50674153</v>
      </c>
      <c r="I758" s="133">
        <f>SUM(I752:I757)</f>
        <v>3182580</v>
      </c>
      <c r="J758" s="36">
        <f>SUM(J752:J757)</f>
        <v>112233803</v>
      </c>
      <c r="K758" s="249">
        <f t="shared" si="175"/>
        <v>-1</v>
      </c>
    </row>
    <row r="759" spans="1:11">
      <c r="A759" s="1245">
        <v>19</v>
      </c>
      <c r="D759" s="32"/>
      <c r="E759" s="18"/>
      <c r="G759" s="138"/>
      <c r="H759" s="128"/>
      <c r="I759" s="129"/>
    </row>
    <row r="760" spans="1:11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428378</v>
      </c>
      <c r="G760" s="139">
        <f>-G757</f>
        <v>384725</v>
      </c>
      <c r="H760" s="130">
        <f>-H757</f>
        <v>0</v>
      </c>
      <c r="I760" s="131">
        <f>-I757</f>
        <v>43653</v>
      </c>
      <c r="J760" s="35">
        <f>-J757</f>
        <v>428378</v>
      </c>
      <c r="K760" s="1249">
        <f>F760-J760</f>
        <v>0</v>
      </c>
    </row>
    <row r="761" spans="1:11">
      <c r="A761" s="124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H761</f>
        <v>0</v>
      </c>
      <c r="G761" s="139">
        <f>'FR-16(7)(v)-3 PROD Demand'!H761+'FR-16(7)(v)-7 TRANS Demand'!H761+'FR-16(7)(v)-11 DIST Demand'!H761</f>
        <v>0</v>
      </c>
      <c r="H761" s="130">
        <f>'FR-16(7)(v)-4 PROD Energy'!H761+'FR-16(7)(v)-8 TRANS Energy'!H761+'FR-16(7)(v)-12 DIST Energy'!H761</f>
        <v>0</v>
      </c>
      <c r="I761" s="131">
        <f>'FR-16(7)(v)-5 PROD Cust'!H761+'FR-16(7)(v)-9 TRANS Cust'!H761+'FR-16(7)(v)-13 DIST Cust'!H761</f>
        <v>0</v>
      </c>
      <c r="J761" s="35">
        <f>SUM(G761:I761)</f>
        <v>0</v>
      </c>
      <c r="K761" s="1249">
        <f>F761-J761</f>
        <v>0</v>
      </c>
    </row>
    <row r="762" spans="1:11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6">F760-F761</f>
        <v>428378</v>
      </c>
      <c r="G762" s="140">
        <f t="shared" si="176"/>
        <v>384725</v>
      </c>
      <c r="H762" s="132">
        <f t="shared" si="176"/>
        <v>0</v>
      </c>
      <c r="I762" s="133">
        <f t="shared" si="176"/>
        <v>43653</v>
      </c>
      <c r="J762" s="36">
        <f t="shared" si="176"/>
        <v>428378</v>
      </c>
      <c r="K762" s="36">
        <f t="shared" si="176"/>
        <v>0</v>
      </c>
    </row>
    <row r="763" spans="1:11">
      <c r="A763" s="1245">
        <v>23</v>
      </c>
      <c r="D763" s="32"/>
      <c r="E763" s="18"/>
      <c r="G763" s="138"/>
      <c r="H763" s="128"/>
      <c r="I763" s="129"/>
    </row>
    <row r="764" spans="1:11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7">ROUND(F817/(1-F817),8)</f>
        <v>0</v>
      </c>
      <c r="G764" s="153">
        <f t="shared" si="177"/>
        <v>0</v>
      </c>
      <c r="H764" s="154">
        <f t="shared" si="177"/>
        <v>0</v>
      </c>
      <c r="I764" s="155">
        <f t="shared" si="177"/>
        <v>0</v>
      </c>
      <c r="J764" s="429">
        <f t="shared" si="177"/>
        <v>0</v>
      </c>
      <c r="K764" s="429">
        <f t="shared" si="177"/>
        <v>0</v>
      </c>
    </row>
    <row r="765" spans="1:11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49">
        <f>F765-J765</f>
        <v>0</v>
      </c>
    </row>
    <row r="766" spans="1:11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49">
        <f>F766-J766</f>
        <v>0</v>
      </c>
    </row>
    <row r="767" spans="1:11">
      <c r="A767" s="1245">
        <v>27</v>
      </c>
      <c r="C767" s="502" t="str">
        <f>'FR-16(7)(v)-1 Functional'!C767</f>
        <v>TOTAL REVENUE TAX</v>
      </c>
      <c r="D767" s="32"/>
      <c r="E767" s="18"/>
      <c r="F767" s="511">
        <f>F766+F765</f>
        <v>0</v>
      </c>
      <c r="G767" s="515">
        <f>G766+G765</f>
        <v>0</v>
      </c>
      <c r="H767" s="516">
        <f>H766+H765</f>
        <v>0</v>
      </c>
      <c r="I767" s="517">
        <f>I766+I765</f>
        <v>0</v>
      </c>
      <c r="J767" s="511">
        <f>J766+J765</f>
        <v>0</v>
      </c>
      <c r="K767" s="518">
        <f>F767-J767</f>
        <v>0</v>
      </c>
    </row>
    <row r="768" spans="1:11">
      <c r="A768" s="1245">
        <v>28</v>
      </c>
      <c r="C768" s="49"/>
      <c r="D768" s="32"/>
      <c r="E768" s="18"/>
      <c r="F768" s="102"/>
      <c r="G768" s="156"/>
      <c r="H768" s="157"/>
      <c r="I768" s="158"/>
      <c r="J768" s="102"/>
      <c r="K768" s="104"/>
    </row>
    <row r="769" spans="1:11">
      <c r="A769" s="1245">
        <v>29</v>
      </c>
      <c r="C769" s="1767" t="s">
        <v>2060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49">
        <f>F769-J769</f>
        <v>0</v>
      </c>
    </row>
    <row r="770" spans="1:11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K770" si="178">F769+F767+F758</f>
        <v>112233802</v>
      </c>
      <c r="G770" s="515">
        <f t="shared" si="178"/>
        <v>58377070</v>
      </c>
      <c r="H770" s="516">
        <f t="shared" si="178"/>
        <v>50674153</v>
      </c>
      <c r="I770" s="517">
        <f t="shared" si="178"/>
        <v>3182580</v>
      </c>
      <c r="J770" s="36">
        <f t="shared" si="178"/>
        <v>112233803</v>
      </c>
      <c r="K770" s="36">
        <f t="shared" si="178"/>
        <v>-1</v>
      </c>
    </row>
    <row r="771" spans="1:11">
      <c r="A771" s="1245">
        <v>31</v>
      </c>
      <c r="D771" s="32"/>
      <c r="E771" s="18"/>
      <c r="G771" s="138"/>
      <c r="H771" s="128"/>
      <c r="I771" s="129"/>
    </row>
    <row r="772" spans="1:11">
      <c r="A772" s="1245">
        <v>32</v>
      </c>
      <c r="B772" s="20" t="s">
        <v>569</v>
      </c>
      <c r="D772" s="32"/>
      <c r="E772" s="18"/>
      <c r="F772" s="82">
        <f>'FR-16(7)(v)-14 TOTAL CLASS'!H772</f>
        <v>51572397</v>
      </c>
      <c r="G772" s="139">
        <f>'FR-16(7)(v)-3 PROD Demand'!H772+'FR-16(7)(v)-7 TRANS Demand'!H772+'FR-16(7)(v)-11 DIST Demand'!H772</f>
        <v>17059430</v>
      </c>
      <c r="H772" s="130">
        <f>'FR-16(7)(v)-4 PROD Energy'!H772+'FR-16(7)(v)-8 TRANS Energy'!H772+'FR-16(7)(v)-12 DIST Energy'!H772</f>
        <v>27027853</v>
      </c>
      <c r="I772" s="131">
        <f>'FR-16(7)(v)-5 PROD Cust'!H772+'FR-16(7)(v)-9 TRANS Cust'!H772+'FR-16(7)(v)-13 DIST Cust'!H772</f>
        <v>7485114</v>
      </c>
      <c r="J772" s="35">
        <f>SUM(G772:I772)</f>
        <v>51572397</v>
      </c>
      <c r="K772" s="1249">
        <f>F772-J772</f>
        <v>0</v>
      </c>
    </row>
    <row r="773" spans="1:11">
      <c r="A773" s="1245">
        <v>33</v>
      </c>
      <c r="B773" s="20" t="s">
        <v>605</v>
      </c>
      <c r="D773" s="32"/>
      <c r="E773" s="18"/>
      <c r="F773" s="35">
        <f>-F770</f>
        <v>-112233802</v>
      </c>
      <c r="G773" s="139">
        <f>-G770</f>
        <v>-58377070</v>
      </c>
      <c r="H773" s="130">
        <f>-H770</f>
        <v>-50674153</v>
      </c>
      <c r="I773" s="131">
        <f>-I770</f>
        <v>-3182580</v>
      </c>
      <c r="J773" s="1249">
        <f>SUM(G773:I773)</f>
        <v>-112233803</v>
      </c>
      <c r="K773" s="1249">
        <f>F773-J773</f>
        <v>1</v>
      </c>
    </row>
    <row r="774" spans="1:11">
      <c r="A774" s="1245">
        <v>34</v>
      </c>
      <c r="B774" s="20" t="s">
        <v>74</v>
      </c>
      <c r="D774" s="32"/>
      <c r="E774" s="18"/>
      <c r="F774" s="35">
        <f>F773+F772</f>
        <v>-60661405</v>
      </c>
      <c r="G774" s="139">
        <f>G773+G772</f>
        <v>-41317640</v>
      </c>
      <c r="H774" s="130">
        <f>H773+H772</f>
        <v>-23646300</v>
      </c>
      <c r="I774" s="131">
        <f>I773+I772</f>
        <v>4302534</v>
      </c>
      <c r="J774" s="35">
        <f>SUM(G774:I774)</f>
        <v>-60661406</v>
      </c>
      <c r="K774" s="1249">
        <f>F774-J774</f>
        <v>1</v>
      </c>
    </row>
    <row r="775" spans="1:11">
      <c r="A775" s="1245">
        <v>35</v>
      </c>
      <c r="B775" s="20" t="s">
        <v>71</v>
      </c>
      <c r="D775" s="32"/>
      <c r="E775" s="18"/>
      <c r="F775" s="38">
        <f t="shared" ref="F775:K775" si="179">F729</f>
        <v>0.24925115</v>
      </c>
      <c r="G775" s="153">
        <f t="shared" si="179"/>
        <v>0.24925115</v>
      </c>
      <c r="H775" s="154">
        <f t="shared" si="179"/>
        <v>0.24925115</v>
      </c>
      <c r="I775" s="155">
        <f t="shared" si="179"/>
        <v>0.24925115</v>
      </c>
      <c r="J775" s="38">
        <f t="shared" si="179"/>
        <v>0.24925115</v>
      </c>
      <c r="K775" s="38">
        <f t="shared" si="179"/>
        <v>0.24925115</v>
      </c>
    </row>
    <row r="776" spans="1:11">
      <c r="A776" s="1245">
        <v>36</v>
      </c>
      <c r="B776" s="20" t="s">
        <v>75</v>
      </c>
      <c r="D776" s="32"/>
      <c r="E776" s="18"/>
      <c r="F776" s="35">
        <f>ROUND(F775*F774,0)</f>
        <v>-15119925</v>
      </c>
      <c r="G776" s="139">
        <f>'FR-16(7)(v)-3 PROD Demand'!H776+'FR-16(7)(v)-7 TRANS Demand'!H776+'FR-16(7)(v)-11 DIST Demand'!H776</f>
        <v>-10298469</v>
      </c>
      <c r="H776" s="130">
        <f>ROUND(H775*H774,0)</f>
        <v>-5893867</v>
      </c>
      <c r="I776" s="131">
        <f>ROUND(I775*I774,0)</f>
        <v>1072412</v>
      </c>
      <c r="J776" s="35">
        <f>SUM(G776:I776)</f>
        <v>-15119924</v>
      </c>
      <c r="K776" s="1249">
        <f>F776-J776</f>
        <v>-1</v>
      </c>
    </row>
    <row r="777" spans="1:11">
      <c r="A777" s="1245">
        <v>37</v>
      </c>
      <c r="B777" s="20" t="s">
        <v>76</v>
      </c>
      <c r="D777" s="32"/>
      <c r="E777" s="18"/>
      <c r="F777" s="35">
        <f>F774-F776</f>
        <v>-45541480</v>
      </c>
      <c r="G777" s="141">
        <f>'FR-16(7)(v)-3 PROD Demand'!H777+'FR-16(7)(v)-7 TRANS Demand'!H777+'FR-16(7)(v)-11 DIST Demand'!H777</f>
        <v>-31019172</v>
      </c>
      <c r="H777" s="134">
        <f>H774-H776</f>
        <v>-17752433</v>
      </c>
      <c r="I777" s="135">
        <f>I774-I776</f>
        <v>3230122</v>
      </c>
      <c r="J777" s="35">
        <f>SUM(G777:I777)</f>
        <v>-45541483</v>
      </c>
      <c r="K777" s="1249">
        <f>F777-J777</f>
        <v>3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6</v>
      </c>
      <c r="K779" s="18"/>
    </row>
    <row r="780" spans="1:11">
      <c r="A780" s="31" t="str">
        <f>$A$2</f>
        <v>DISTR. SEC.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22-00372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DISTR. SEC.</v>
      </c>
      <c r="G787" s="137" t="str">
        <f t="shared" ref="G787:I788" si="180">G9</f>
        <v>DEMAND</v>
      </c>
      <c r="H787" s="126" t="str">
        <f t="shared" si="180"/>
        <v>ENERGY</v>
      </c>
      <c r="I787" s="127" t="str">
        <f t="shared" si="180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80"/>
        <v>3</v>
      </c>
      <c r="H788" s="270">
        <f t="shared" si="180"/>
        <v>4</v>
      </c>
      <c r="I788" s="270">
        <f t="shared" si="180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803943642</v>
      </c>
      <c r="G791" s="111">
        <f>IF(TotalCap=0,0,ROUND(F791/TotalCap,4))</f>
        <v>0.4370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69555344</v>
      </c>
      <c r="G794" s="111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3770000000000003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34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4.7390000000000002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 t="shared" ref="F815:K815" si="181">FIT</f>
        <v>0.21</v>
      </c>
      <c r="G815" s="116">
        <f t="shared" si="181"/>
        <v>0.21</v>
      </c>
      <c r="H815" s="116">
        <f t="shared" si="181"/>
        <v>0.21</v>
      </c>
      <c r="I815" s="116">
        <f t="shared" si="181"/>
        <v>0.21</v>
      </c>
      <c r="J815" s="116">
        <f t="shared" si="181"/>
        <v>0.21</v>
      </c>
      <c r="K815" s="116">
        <f t="shared" si="181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82">SIT</f>
        <v>4.9685000000000007E-2</v>
      </c>
      <c r="G816" s="116">
        <f t="shared" si="182"/>
        <v>4.9685000000000007E-2</v>
      </c>
      <c r="H816" s="116">
        <f t="shared" si="182"/>
        <v>4.9685000000000007E-2</v>
      </c>
      <c r="I816" s="116">
        <f t="shared" si="182"/>
        <v>4.9685000000000007E-2</v>
      </c>
      <c r="J816" s="116">
        <f t="shared" si="182"/>
        <v>4.9685000000000007E-2</v>
      </c>
      <c r="K816" s="116">
        <f t="shared" si="182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3" t="s">
        <v>584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16</v>
      </c>
      <c r="K986" s="18"/>
    </row>
    <row r="987" spans="1:11">
      <c r="A987" s="31" t="str">
        <f>$A$2</f>
        <v>DISTR. SEC.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22-00372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DISTR. SEC.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83">F770</f>
        <v>112233802</v>
      </c>
      <c r="G997" s="139">
        <f t="shared" si="183"/>
        <v>58377070</v>
      </c>
      <c r="H997" s="130">
        <f t="shared" si="183"/>
        <v>50674153</v>
      </c>
      <c r="I997" s="131">
        <f t="shared" si="183"/>
        <v>3182580</v>
      </c>
      <c r="J997" s="35">
        <f t="shared" si="183"/>
        <v>112233803</v>
      </c>
      <c r="K997" s="35">
        <f t="shared" si="183"/>
        <v>-1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4">F750</f>
        <v>428378</v>
      </c>
      <c r="G998" s="139">
        <f t="shared" si="184"/>
        <v>384725</v>
      </c>
      <c r="H998" s="130">
        <f t="shared" si="184"/>
        <v>0</v>
      </c>
      <c r="I998" s="131">
        <f t="shared" si="184"/>
        <v>43653</v>
      </c>
      <c r="J998" s="35">
        <f t="shared" si="184"/>
        <v>428378</v>
      </c>
      <c r="K998" s="35">
        <f t="shared" si="184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5">SUM(F996:F998)</f>
        <v>112662180</v>
      </c>
      <c r="G999" s="140">
        <f t="shared" si="185"/>
        <v>58761795</v>
      </c>
      <c r="H999" s="132">
        <f t="shared" si="185"/>
        <v>50674153</v>
      </c>
      <c r="I999" s="133">
        <f t="shared" si="185"/>
        <v>3226233</v>
      </c>
      <c r="J999" s="36">
        <f t="shared" si="185"/>
        <v>112662181</v>
      </c>
      <c r="K999" s="36">
        <f t="shared" si="185"/>
        <v>-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6">-F618</f>
        <v>-87357629</v>
      </c>
      <c r="G1000" s="139">
        <f t="shared" si="186"/>
        <v>-35285350</v>
      </c>
      <c r="H1000" s="130">
        <f t="shared" si="186"/>
        <v>-49743097</v>
      </c>
      <c r="I1000" s="131">
        <f t="shared" si="186"/>
        <v>-2329182</v>
      </c>
      <c r="J1000" s="104">
        <f t="shared" si="186"/>
        <v>-87357629</v>
      </c>
      <c r="K1000" s="35">
        <f t="shared" si="186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25304551</v>
      </c>
      <c r="G1002" s="140">
        <f>SUM(G999:G1001)</f>
        <v>23476445</v>
      </c>
      <c r="H1002" s="132">
        <f>SUM(H999:H1001)</f>
        <v>931056</v>
      </c>
      <c r="I1002" s="133">
        <f>SUM(I999:I1001)</f>
        <v>897051</v>
      </c>
      <c r="J1002" s="36">
        <f>SUM(G1002:I1002)</f>
        <v>25304552</v>
      </c>
      <c r="K1002" s="36">
        <f>SUM(K999:K1001)</f>
        <v>-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7">-F633</f>
        <v>-5900200</v>
      </c>
      <c r="G1005" s="139">
        <f t="shared" si="187"/>
        <v>-5432009</v>
      </c>
      <c r="H1005" s="130">
        <f t="shared" si="187"/>
        <v>-241862</v>
      </c>
      <c r="I1005" s="131">
        <f t="shared" si="187"/>
        <v>-226329</v>
      </c>
      <c r="J1005" s="35">
        <f t="shared" si="187"/>
        <v>-5900200</v>
      </c>
      <c r="K1005" s="35">
        <f t="shared" si="187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8">-F639</f>
        <v>-1177321</v>
      </c>
      <c r="G1006" s="139">
        <f t="shared" si="188"/>
        <v>-1125803</v>
      </c>
      <c r="H1006" s="130">
        <f t="shared" si="188"/>
        <v>-22767</v>
      </c>
      <c r="I1006" s="131">
        <f t="shared" si="188"/>
        <v>-28751</v>
      </c>
      <c r="J1006" s="35">
        <f t="shared" si="188"/>
        <v>-1177321</v>
      </c>
      <c r="K1006" s="35">
        <f t="shared" si="188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18227030</v>
      </c>
      <c r="G1007" s="140">
        <f>SUM(G1004:G1006)+G1002</f>
        <v>16918633</v>
      </c>
      <c r="H1007" s="132">
        <f>SUM(H1004:H1006)+H1002</f>
        <v>666427</v>
      </c>
      <c r="I1007" s="133">
        <f>SUM(I1004:I1006)+I1002</f>
        <v>641971</v>
      </c>
      <c r="J1007" s="36">
        <f>SUM(G1007:I1007)</f>
        <v>18227031</v>
      </c>
      <c r="K1007" s="36">
        <f>SUM(K1004:K1006)+K1002</f>
        <v>-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9">F1007</f>
        <v>18227030</v>
      </c>
      <c r="G1011" s="139">
        <f t="shared" si="189"/>
        <v>16918633</v>
      </c>
      <c r="H1011" s="130">
        <f t="shared" si="189"/>
        <v>666427</v>
      </c>
      <c r="I1011" s="131">
        <f t="shared" si="189"/>
        <v>641971</v>
      </c>
      <c r="J1011" s="35">
        <f t="shared" si="189"/>
        <v>18227031</v>
      </c>
      <c r="K1011" s="35">
        <f t="shared" si="189"/>
        <v>-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90">SUM(F1011:F1011)</f>
        <v>18227030</v>
      </c>
      <c r="G1012" s="139">
        <f t="shared" si="190"/>
        <v>16918633</v>
      </c>
      <c r="H1012" s="130">
        <f t="shared" si="190"/>
        <v>666427</v>
      </c>
      <c r="I1012" s="131">
        <f t="shared" si="190"/>
        <v>641971</v>
      </c>
      <c r="J1012" s="35">
        <f t="shared" si="190"/>
        <v>18227031</v>
      </c>
      <c r="K1012" s="35">
        <f t="shared" si="190"/>
        <v>-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21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3827676</v>
      </c>
      <c r="G1014" s="139">
        <f>ROUND(G1013*G1012,0)</f>
        <v>3552913</v>
      </c>
      <c r="H1014" s="130">
        <f>ROUND(H1013*H1012,0)</f>
        <v>139950</v>
      </c>
      <c r="I1014" s="131">
        <f>ROUND(I1013*I1012,0)</f>
        <v>134814</v>
      </c>
      <c r="J1014" s="35">
        <f>SUM(G1014:I1014)</f>
        <v>3827677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91">F649</f>
        <v>-422481</v>
      </c>
      <c r="G1015" s="139">
        <f t="shared" si="191"/>
        <v>-181082</v>
      </c>
      <c r="H1015" s="130">
        <f t="shared" si="191"/>
        <v>-155063</v>
      </c>
      <c r="I1015" s="131">
        <f t="shared" si="191"/>
        <v>-86336</v>
      </c>
      <c r="J1015" s="35">
        <f t="shared" si="191"/>
        <v>-422481</v>
      </c>
      <c r="K1015" s="35">
        <f t="shared" si="191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92">-F653</f>
        <v>0</v>
      </c>
      <c r="G1016" s="139">
        <f t="shared" si="192"/>
        <v>0</v>
      </c>
      <c r="H1016" s="130">
        <f t="shared" si="192"/>
        <v>0</v>
      </c>
      <c r="I1016" s="131">
        <f t="shared" si="192"/>
        <v>0</v>
      </c>
      <c r="J1016" s="35">
        <f t="shared" si="192"/>
        <v>0</v>
      </c>
      <c r="K1016" s="35">
        <f t="shared" si="192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93">SUM(F1014:F1016)</f>
        <v>3405195</v>
      </c>
      <c r="G1017" s="140">
        <f t="shared" si="193"/>
        <v>3371831</v>
      </c>
      <c r="H1017" s="132">
        <f t="shared" si="193"/>
        <v>-15113</v>
      </c>
      <c r="I1017" s="133">
        <f t="shared" si="193"/>
        <v>48478</v>
      </c>
      <c r="J1017" s="36">
        <f t="shared" si="193"/>
        <v>3405196</v>
      </c>
      <c r="K1017" s="36">
        <f t="shared" si="193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4">F1014</f>
        <v>3827676</v>
      </c>
      <c r="G1020" s="139">
        <f t="shared" si="194"/>
        <v>3552913</v>
      </c>
      <c r="H1020" s="130">
        <f t="shared" si="194"/>
        <v>139950</v>
      </c>
      <c r="I1020" s="131">
        <f t="shared" si="194"/>
        <v>134814</v>
      </c>
      <c r="J1020" s="35">
        <f t="shared" si="194"/>
        <v>3827677</v>
      </c>
      <c r="K1020" s="35">
        <f t="shared" si="194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5">-F658</f>
        <v>0</v>
      </c>
      <c r="G1021" s="141">
        <f t="shared" si="195"/>
        <v>0</v>
      </c>
      <c r="H1021" s="134">
        <f t="shared" si="195"/>
        <v>0</v>
      </c>
      <c r="I1021" s="135">
        <f t="shared" si="195"/>
        <v>0</v>
      </c>
      <c r="J1021" s="35">
        <f t="shared" si="195"/>
        <v>0</v>
      </c>
      <c r="K1021" s="35">
        <f t="shared" si="195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6">SUM(F1019:F1021)</f>
        <v>3827676</v>
      </c>
      <c r="G1022" s="140">
        <f t="shared" si="196"/>
        <v>3552913</v>
      </c>
      <c r="H1022" s="132">
        <f t="shared" si="196"/>
        <v>139950</v>
      </c>
      <c r="I1022" s="133">
        <f t="shared" si="196"/>
        <v>134814</v>
      </c>
      <c r="J1022" s="36">
        <f t="shared" si="196"/>
        <v>3827677</v>
      </c>
      <c r="K1022" s="36">
        <f t="shared" si="196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7">F1002</f>
        <v>25304551</v>
      </c>
      <c r="G1025" s="139">
        <f t="shared" si="197"/>
        <v>23476445</v>
      </c>
      <c r="H1025" s="130">
        <f t="shared" si="197"/>
        <v>931056</v>
      </c>
      <c r="I1025" s="131">
        <f t="shared" si="197"/>
        <v>897051</v>
      </c>
      <c r="J1025" s="35">
        <f t="shared" si="197"/>
        <v>25304552</v>
      </c>
      <c r="K1025" s="35">
        <f t="shared" si="197"/>
        <v>-1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8">-F1017</f>
        <v>-3405195</v>
      </c>
      <c r="G1026" s="139">
        <f t="shared" si="198"/>
        <v>-3371831</v>
      </c>
      <c r="H1026" s="130">
        <f t="shared" si="198"/>
        <v>15113</v>
      </c>
      <c r="I1026" s="131">
        <f t="shared" si="198"/>
        <v>-48478</v>
      </c>
      <c r="J1026" s="35">
        <f t="shared" si="198"/>
        <v>-3405196</v>
      </c>
      <c r="K1026" s="35">
        <f t="shared" si="198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9">SUM(F1024:F1026)</f>
        <v>21899356</v>
      </c>
      <c r="G1027" s="140">
        <f t="shared" si="199"/>
        <v>20104614</v>
      </c>
      <c r="H1027" s="132">
        <f t="shared" si="199"/>
        <v>946169</v>
      </c>
      <c r="I1027" s="133">
        <f t="shared" si="199"/>
        <v>848573</v>
      </c>
      <c r="J1027" s="36">
        <f t="shared" si="199"/>
        <v>21899356</v>
      </c>
      <c r="K1027" s="36">
        <f t="shared" si="199"/>
        <v>-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200">IF(F426=0,0,ROUND(F1027/F426,5))</f>
        <v>7.7780000000000002E-2</v>
      </c>
      <c r="G1029" s="159">
        <f t="shared" si="200"/>
        <v>7.7560000000000004E-2</v>
      </c>
      <c r="H1029" s="160">
        <f t="shared" si="200"/>
        <v>8.1860000000000002E-2</v>
      </c>
      <c r="I1029" s="161">
        <f t="shared" si="200"/>
        <v>7.8490000000000004E-2</v>
      </c>
      <c r="J1029" s="38">
        <f t="shared" si="200"/>
        <v>7.7780000000000002E-2</v>
      </c>
      <c r="K1029" s="38">
        <f t="shared" si="200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38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38"/>
    </row>
    <row r="1032" spans="1:11">
      <c r="G1032" s="40"/>
      <c r="H1032" s="40"/>
      <c r="I1032" s="40"/>
      <c r="J1032" s="40"/>
      <c r="K1032" s="38"/>
    </row>
    <row r="1033" spans="1:11">
      <c r="G1033" s="40"/>
      <c r="H1033" s="40"/>
      <c r="I1033" s="40"/>
      <c r="J1033" s="40"/>
      <c r="K1033" s="38"/>
    </row>
    <row r="1034" spans="1:11">
      <c r="G1034" s="40"/>
      <c r="H1034" s="40"/>
      <c r="I1034" s="40"/>
      <c r="J1034" s="40"/>
      <c r="K1034" s="38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38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38"/>
    </row>
  </sheetData>
  <pageMargins left="1" right="1" top="1" bottom="1" header="1" footer="0.5"/>
  <pageSetup scale="67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53">
    <tabColor rgb="FFFFFF00"/>
    <pageSetUpPr fitToPage="1"/>
  </sheetPr>
  <dimension ref="A1:N1036"/>
  <sheetViews>
    <sheetView zoomScale="80" zoomScaleNormal="80" zoomScaleSheetLayoutView="80" workbookViewId="0"/>
  </sheetViews>
  <sheetFormatPr defaultColWidth="8.77734375" defaultRowHeight="12.75"/>
  <cols>
    <col min="1" max="1" width="6.44140625" style="20" customWidth="1"/>
    <col min="2" max="2" width="3.5546875" style="20" customWidth="1"/>
    <col min="3" max="3" width="48.21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5" t="s">
        <v>1885</v>
      </c>
      <c r="K1" s="18"/>
    </row>
    <row r="2" spans="1:11">
      <c r="A2" s="167" t="str">
        <f>F9&amp;" "&amp;"CLASSIFIED - ELECTRIC COST OF SERVICE"</f>
        <v>GSFL SECONDARY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22-00372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1220</v>
      </c>
      <c r="G9" s="446" t="s">
        <v>468</v>
      </c>
      <c r="H9" s="447" t="s">
        <v>595</v>
      </c>
      <c r="I9" s="448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2542908</v>
      </c>
      <c r="G12" s="139">
        <f>G123</f>
        <v>2330906</v>
      </c>
      <c r="H12" s="130">
        <f>H123</f>
        <v>40568</v>
      </c>
      <c r="I12" s="131">
        <f>I123</f>
        <v>171434</v>
      </c>
      <c r="J12" s="35">
        <f>SUM(G12:I12)</f>
        <v>2542908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927788</v>
      </c>
      <c r="G13" s="139">
        <f>-G200</f>
        <v>-851699</v>
      </c>
      <c r="H13" s="130">
        <f>-H200</f>
        <v>-18041</v>
      </c>
      <c r="I13" s="131">
        <f>-I200</f>
        <v>-58048</v>
      </c>
      <c r="J13" s="35">
        <f>SUM(G13:I13)</f>
        <v>-927788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229223</v>
      </c>
      <c r="G14" s="139">
        <f>G421</f>
        <v>-259194</v>
      </c>
      <c r="H14" s="130">
        <f>H421</f>
        <v>43016</v>
      </c>
      <c r="I14" s="131">
        <f>I421</f>
        <v>-13045</v>
      </c>
      <c r="J14" s="35">
        <f>SUM(G14:I14)</f>
        <v>-229223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1385897</v>
      </c>
      <c r="G15" s="140">
        <f t="shared" si="0"/>
        <v>1220013</v>
      </c>
      <c r="H15" s="132">
        <f t="shared" si="0"/>
        <v>65543</v>
      </c>
      <c r="I15" s="133">
        <f t="shared" si="0"/>
        <v>100341</v>
      </c>
      <c r="J15" s="36">
        <f t="shared" si="0"/>
        <v>1385897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347385</v>
      </c>
      <c r="G18" s="139">
        <f>G549</f>
        <v>57167</v>
      </c>
      <c r="H18" s="130">
        <f>H549</f>
        <v>277261</v>
      </c>
      <c r="I18" s="131">
        <f>I549</f>
        <v>12957</v>
      </c>
      <c r="J18" s="35">
        <f>SUM(G18:I18)</f>
        <v>347385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94628</v>
      </c>
      <c r="G19" s="139">
        <f>G582</f>
        <v>86859</v>
      </c>
      <c r="H19" s="130">
        <f>H582</f>
        <v>3093</v>
      </c>
      <c r="I19" s="131">
        <f>I582</f>
        <v>4676</v>
      </c>
      <c r="J19" s="35">
        <f>SUM(G19:I19)</f>
        <v>94628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24620</v>
      </c>
      <c r="G20" s="139">
        <f>G612</f>
        <v>21638</v>
      </c>
      <c r="H20" s="130">
        <f>H612</f>
        <v>1098</v>
      </c>
      <c r="I20" s="131">
        <f>I612</f>
        <v>1884</v>
      </c>
      <c r="J20" s="35">
        <f>SUM(G20:I20)</f>
        <v>24620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466633</v>
      </c>
      <c r="G21" s="140">
        <f t="shared" si="1"/>
        <v>165664</v>
      </c>
      <c r="H21" s="132">
        <f t="shared" si="1"/>
        <v>281452</v>
      </c>
      <c r="I21" s="133">
        <f t="shared" si="1"/>
        <v>19517</v>
      </c>
      <c r="J21" s="36">
        <f t="shared" si="1"/>
        <v>466633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5702</v>
      </c>
      <c r="G22" s="139">
        <f>G676</f>
        <v>15226</v>
      </c>
      <c r="H22" s="130">
        <f>H676</f>
        <v>-120</v>
      </c>
      <c r="I22" s="131">
        <f>I676</f>
        <v>596</v>
      </c>
      <c r="J22" s="35">
        <f>SUM(G22:I22)</f>
        <v>15702</v>
      </c>
      <c r="K22" s="35">
        <f>F22-J22</f>
        <v>0</v>
      </c>
    </row>
    <row r="23" spans="1:11">
      <c r="A23" s="21">
        <v>13</v>
      </c>
      <c r="C23" s="40" t="s">
        <v>629</v>
      </c>
      <c r="D23" s="41"/>
      <c r="E23" s="30"/>
      <c r="F23" s="37">
        <f>F722</f>
        <v>4162</v>
      </c>
      <c r="G23" s="139">
        <f>G722</f>
        <v>3343</v>
      </c>
      <c r="H23" s="130">
        <f>H722</f>
        <v>469</v>
      </c>
      <c r="I23" s="131">
        <f>I722</f>
        <v>350</v>
      </c>
      <c r="J23" s="35">
        <f>SUM(G23:I23)</f>
        <v>4162</v>
      </c>
      <c r="K23" s="35">
        <f>F23-J23</f>
        <v>0</v>
      </c>
    </row>
    <row r="24" spans="1:11">
      <c r="A24" s="21">
        <v>14</v>
      </c>
      <c r="C24" s="1767" t="s">
        <v>2060</v>
      </c>
      <c r="D24" s="41" t="str">
        <f>'FR-16(7)(v)-1 Functional'!D24</f>
        <v>CW29</v>
      </c>
      <c r="E24" s="30"/>
      <c r="F24" s="82">
        <f>'FR-16(7)(v)-14 TOTAL CLASS'!I24</f>
        <v>0</v>
      </c>
      <c r="G24" s="139">
        <f>'FR-16(7)(v)-3 PROD Demand'!I24+'FR-16(7)(v)-7 TRANS Demand'!I24+'FR-16(7)(v)-11 DIST Demand'!I24</f>
        <v>0</v>
      </c>
      <c r="H24" s="130">
        <f>'FR-16(7)(v)-4 PROD Energy'!I24+'FR-16(7)(v)-8 TRANS Energy'!I24+'FR-16(7)(v)-12 DIST Energy'!I24</f>
        <v>0</v>
      </c>
      <c r="I24" s="131">
        <f>'FR-16(7)(v)-5 PROD Cust'!I24+'FR-16(7)(v)-9 TRANS Cust'!I24+'FR-16(7)(v)-13 DIST Cust'!I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486497</v>
      </c>
      <c r="G26" s="140">
        <f t="shared" si="2"/>
        <v>184233</v>
      </c>
      <c r="H26" s="132">
        <f t="shared" si="2"/>
        <v>281801</v>
      </c>
      <c r="I26" s="133">
        <f t="shared" si="2"/>
        <v>20463</v>
      </c>
      <c r="J26" s="36">
        <f t="shared" si="2"/>
        <v>486497</v>
      </c>
      <c r="K26" s="36">
        <f t="shared" si="2"/>
        <v>0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41</v>
      </c>
      <c r="D28" s="32"/>
      <c r="E28" s="18"/>
      <c r="F28" s="35">
        <f>F433</f>
        <v>104334</v>
      </c>
      <c r="G28" s="139">
        <f>G433</f>
        <v>91916</v>
      </c>
      <c r="H28" s="130">
        <f>H433</f>
        <v>4933</v>
      </c>
      <c r="I28" s="131">
        <f>I433</f>
        <v>7485</v>
      </c>
      <c r="J28" s="35">
        <f>SUM(G28:I28)</f>
        <v>104334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2292</v>
      </c>
      <c r="G29" s="139">
        <f>-G750</f>
        <v>-1837</v>
      </c>
      <c r="H29" s="130">
        <f>-H750</f>
        <v>0</v>
      </c>
      <c r="I29" s="131">
        <f>-I750</f>
        <v>-455</v>
      </c>
      <c r="J29" s="35">
        <f>SUM(G29:I29)</f>
        <v>-2292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588539</v>
      </c>
      <c r="G30" s="145">
        <f>SUM(G26:G29)</f>
        <v>274312</v>
      </c>
      <c r="H30" s="146">
        <f>SUM(H26:H29)</f>
        <v>286734</v>
      </c>
      <c r="I30" s="147">
        <f>SUM(I26:I29)</f>
        <v>27493</v>
      </c>
      <c r="J30" s="36">
        <f>SUM(J26:J29)</f>
        <v>588539</v>
      </c>
      <c r="K30" s="36">
        <f>F30-J30</f>
        <v>0</v>
      </c>
    </row>
    <row r="31" spans="1:11" s="1252" customFormat="1">
      <c r="A31" s="1072">
        <v>21</v>
      </c>
      <c r="B31" s="329" t="s">
        <v>575</v>
      </c>
      <c r="C31" s="103"/>
      <c r="D31" s="333">
        <f>1-'WP FR-16(7)(v) Rate Incr'!I11</f>
        <v>0.95</v>
      </c>
      <c r="E31" s="1649"/>
      <c r="F31" s="1690">
        <f>SUM(G31:I31)</f>
        <v>231916</v>
      </c>
      <c r="G31" s="1315">
        <f>'WP FR-16(7)(v) Rate Incr'!T17</f>
        <v>182140</v>
      </c>
      <c r="H31" s="181">
        <f>'WP FR-16(7)(v) Rate Incr'!U15</f>
        <v>0</v>
      </c>
      <c r="I31" s="1316">
        <f>'WP FR-16(7)(v) Rate Incr'!V17</f>
        <v>49776</v>
      </c>
      <c r="J31" s="103"/>
      <c r="K31" s="181">
        <f>F31-J31</f>
        <v>231916</v>
      </c>
    </row>
    <row r="32" spans="1:11" s="1252" customFormat="1">
      <c r="A32" s="1072">
        <v>22</v>
      </c>
      <c r="B32" s="330" t="str">
        <f>'FR-16(7)(v)-1 Functional'!$B$32</f>
        <v>REQUESTED REVENUES (COST OF SERVICE ADJUSTED FOR SUBSIDIES)</v>
      </c>
      <c r="D32" s="1253"/>
      <c r="E32" s="1649"/>
      <c r="F32" s="1272">
        <f t="shared" ref="F32:K32" si="3">F30+F31</f>
        <v>820455</v>
      </c>
      <c r="G32" s="233">
        <f t="shared" si="3"/>
        <v>456452</v>
      </c>
      <c r="H32" s="211">
        <f t="shared" si="3"/>
        <v>286734</v>
      </c>
      <c r="I32" s="1314">
        <f t="shared" si="3"/>
        <v>77269</v>
      </c>
      <c r="J32" s="1272">
        <f t="shared" si="3"/>
        <v>588539</v>
      </c>
      <c r="K32" s="1272">
        <f t="shared" si="3"/>
        <v>231916</v>
      </c>
    </row>
    <row r="33" spans="1:14" s="1252" customFormat="1">
      <c r="A33" s="1072">
        <v>23</v>
      </c>
      <c r="B33" s="331" t="s">
        <v>471</v>
      </c>
      <c r="C33" s="103"/>
      <c r="D33" s="1253"/>
      <c r="E33" s="1649"/>
      <c r="F33" s="1260">
        <f>'FR-16(7)(v)-14 TOTAL CLASS'!I33</f>
        <v>744090</v>
      </c>
      <c r="G33" s="233">
        <f>'FR-16(7)(v)-3 PROD Demand'!I33+'FR-16(7)(v)-7 TRANS Demand'!I33+'FR-16(7)(v)-11 DIST Demand'!I33</f>
        <v>79111</v>
      </c>
      <c r="H33" s="211">
        <f>'FR-16(7)(v)-4 PROD Energy'!I33+'FR-16(7)(v)-8 TRANS Energy'!I33+'FR-16(7)(v)-12 DIST Energy'!I33</f>
        <v>152917</v>
      </c>
      <c r="I33" s="1314">
        <f>'FR-16(7)(v)-5 PROD Cust'!I33+'FR-16(7)(v)-9 TRANS Cust'!I33+'FR-16(7)(v)-13 DIST Cust'!I33</f>
        <v>55057</v>
      </c>
      <c r="J33" s="1250">
        <f>SUM(G33:I33)</f>
        <v>287085</v>
      </c>
      <c r="K33" s="1250">
        <f>F33-J33</f>
        <v>457005</v>
      </c>
    </row>
    <row r="34" spans="1:14">
      <c r="A34" s="21">
        <v>24</v>
      </c>
      <c r="B34" s="366" t="s">
        <v>577</v>
      </c>
      <c r="C34" s="309"/>
      <c r="D34" s="359"/>
      <c r="E34" s="355"/>
      <c r="F34" s="369">
        <f t="shared" ref="F34:K34" si="4">F32-F33</f>
        <v>76365</v>
      </c>
      <c r="G34" s="368">
        <f t="shared" si="4"/>
        <v>377341</v>
      </c>
      <c r="H34" s="369">
        <f t="shared" si="4"/>
        <v>133817</v>
      </c>
      <c r="I34" s="370">
        <f t="shared" si="4"/>
        <v>22212</v>
      </c>
      <c r="J34" s="369">
        <f t="shared" si="4"/>
        <v>301454</v>
      </c>
      <c r="K34" s="369">
        <f t="shared" si="4"/>
        <v>-225089</v>
      </c>
    </row>
    <row r="35" spans="1:14">
      <c r="A35" s="21">
        <v>25</v>
      </c>
      <c r="B35" s="309"/>
      <c r="C35" s="309"/>
      <c r="D35" s="359"/>
      <c r="E35" s="355"/>
      <c r="F35" s="309"/>
      <c r="G35" s="371"/>
      <c r="H35" s="372"/>
      <c r="I35" s="373"/>
      <c r="J35" s="309"/>
      <c r="K35" s="309"/>
    </row>
    <row r="36" spans="1:14">
      <c r="A36" s="21">
        <v>26</v>
      </c>
      <c r="B36" s="309" t="s">
        <v>95</v>
      </c>
      <c r="C36" s="309"/>
      <c r="D36" s="359"/>
      <c r="E36" s="355"/>
      <c r="F36" s="364">
        <f>F777+F28</f>
        <v>-121982</v>
      </c>
      <c r="G36" s="361">
        <f>G777+G28</f>
        <v>-54632</v>
      </c>
      <c r="H36" s="362">
        <f>H777+H28</f>
        <v>-95530</v>
      </c>
      <c r="I36" s="363">
        <f>I777+I28</f>
        <v>28179</v>
      </c>
      <c r="J36" s="364">
        <f>J777+J28</f>
        <v>-121983</v>
      </c>
      <c r="K36" s="364">
        <f>F36-J36</f>
        <v>1</v>
      </c>
    </row>
    <row r="37" spans="1:14">
      <c r="A37" s="21">
        <v>27</v>
      </c>
      <c r="B37" s="309" t="s">
        <v>96</v>
      </c>
      <c r="C37" s="309"/>
      <c r="D37" s="359"/>
      <c r="E37" s="355"/>
      <c r="F37" s="374">
        <f t="shared" ref="F37:K37" si="5">IF(F431=0,0,ROUND(F36/F431,5))</f>
        <v>-8.7989999999999999E-2</v>
      </c>
      <c r="G37" s="375">
        <f t="shared" si="5"/>
        <v>-4.4729999999999999E-2</v>
      </c>
      <c r="H37" s="376">
        <f t="shared" si="5"/>
        <v>-1.45756</v>
      </c>
      <c r="I37" s="377">
        <f t="shared" si="5"/>
        <v>0.28333999999999998</v>
      </c>
      <c r="J37" s="374">
        <f t="shared" si="5"/>
        <v>-8.7989999999999999E-2</v>
      </c>
      <c r="K37" s="374">
        <f t="shared" si="5"/>
        <v>0</v>
      </c>
    </row>
    <row r="38" spans="1:14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5">
        <f>F811</f>
        <v>7.5199999999999989E-2</v>
      </c>
      <c r="H38" s="376">
        <f>F811</f>
        <v>7.5199999999999989E-2</v>
      </c>
      <c r="I38" s="377">
        <f>F811</f>
        <v>7.5199999999999989E-2</v>
      </c>
      <c r="J38" s="374">
        <f>F811</f>
        <v>7.5199999999999989E-2</v>
      </c>
      <c r="K38" s="374">
        <f>IF(K37=0,0,F811)</f>
        <v>0</v>
      </c>
      <c r="N38" s="203" t="s">
        <v>579</v>
      </c>
    </row>
    <row r="39" spans="1:14">
      <c r="A39" s="21">
        <v>29</v>
      </c>
      <c r="B39" s="309" t="s">
        <v>97</v>
      </c>
      <c r="C39" s="309"/>
      <c r="D39" s="359"/>
      <c r="E39" s="355"/>
      <c r="F39" s="374">
        <f>IF(Equity=0,0,(F37-$F$806-$F$807-$F$809)*TotalCap/Equity)</f>
        <v>-0.20739000550883707</v>
      </c>
      <c r="G39" s="375">
        <f>IF(Equity=0,0,(G37-$F$806-$F$807-$F$809)*TotalCap/Equity)</f>
        <v>-0.12499775977174192</v>
      </c>
      <c r="H39" s="376">
        <f>IF(Equity=0,0,(H37-F806-F807-F809)*TotalCap/Equity)</f>
        <v>-2.8158492749067432</v>
      </c>
      <c r="I39" s="377">
        <f>IF(Equity=0,0,(I37-F806-F807-F809)*TotalCap/Equity)</f>
        <v>0.49983867247441638</v>
      </c>
      <c r="J39" s="374">
        <f>IF(Equity=0,0,(J37-F806-F807-F809)*TotalCap/Equity)</f>
        <v>-0.20739000550883707</v>
      </c>
      <c r="K39" s="374">
        <f>IF(OR(E793=0,K37=0)=TRUE,0,(K37-E806-E807-E809)*E796/E793)</f>
        <v>0</v>
      </c>
      <c r="N39" s="203" t="s">
        <v>580</v>
      </c>
    </row>
    <row r="40" spans="1:14">
      <c r="A40" s="21">
        <v>30</v>
      </c>
      <c r="B40" s="309" t="s">
        <v>98</v>
      </c>
      <c r="C40" s="309"/>
      <c r="D40" s="359"/>
      <c r="E40" s="355"/>
      <c r="F40" s="374">
        <f>IF(Equity=0,0,(F38-$F$806-$F$807-$F$809)*TotalCap/Equity)</f>
        <v>0.10341883826916935</v>
      </c>
      <c r="G40" s="375">
        <f>IF(Equity=0,0,(G38-F806-F807-F809)*TotalCap/Equity)</f>
        <v>0.10341883826916935</v>
      </c>
      <c r="H40" s="376">
        <f>IF(Equity=0,0,(H38-F806-F807-F809)*TotalCap/Equity)</f>
        <v>0.10341883826916935</v>
      </c>
      <c r="I40" s="377">
        <f>IF(Equity=0,0,(I38-F806-F807-F809)*TotalCap/Equity)</f>
        <v>0.10341883826916935</v>
      </c>
      <c r="J40" s="374">
        <f>IF(Equity=0,0,(J38-F806-F807-F809)*TotalCap/Equity)</f>
        <v>0.10341883826916935</v>
      </c>
      <c r="K40" s="374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59"/>
      <c r="E41" s="355"/>
      <c r="F41" s="309" t="s">
        <v>281</v>
      </c>
      <c r="G41" s="371"/>
      <c r="H41" s="372"/>
      <c r="I41" s="373"/>
      <c r="J41" s="309"/>
      <c r="K41" s="309"/>
    </row>
    <row r="42" spans="1:14">
      <c r="A42" s="21">
        <v>32</v>
      </c>
      <c r="B42" s="309" t="s">
        <v>99</v>
      </c>
      <c r="C42" s="309"/>
      <c r="D42" s="359"/>
      <c r="E42" s="355"/>
      <c r="F42" s="385">
        <f>'FR-16(7)(v)-14 TOTAL CLASS'!I42</f>
        <v>744090</v>
      </c>
      <c r="G42" s="361">
        <f>F42-SUM(H42:I42)</f>
        <v>482172</v>
      </c>
      <c r="H42" s="362">
        <f>'FR-16(7)(v)-4 PROD Energy'!I42</f>
        <v>239002</v>
      </c>
      <c r="I42" s="363">
        <f>'FR-16(7)(v)-13 DIST Cust'!I42</f>
        <v>22916</v>
      </c>
      <c r="J42" s="364">
        <f>SUM(G42:I42)</f>
        <v>744090</v>
      </c>
      <c r="K42" s="364">
        <f>F42-J42</f>
        <v>0</v>
      </c>
    </row>
    <row r="43" spans="1:14">
      <c r="A43" s="21">
        <v>33</v>
      </c>
      <c r="B43" s="309" t="s">
        <v>100</v>
      </c>
      <c r="C43" s="309"/>
      <c r="D43" s="359"/>
      <c r="E43" s="355"/>
      <c r="F43" s="364">
        <f t="shared" ref="F43:K43" si="6">F30-F42</f>
        <v>-155551</v>
      </c>
      <c r="G43" s="361">
        <f t="shared" si="6"/>
        <v>-207860</v>
      </c>
      <c r="H43" s="362">
        <f t="shared" si="6"/>
        <v>47732</v>
      </c>
      <c r="I43" s="363">
        <f t="shared" si="6"/>
        <v>4577</v>
      </c>
      <c r="J43" s="364">
        <f t="shared" si="6"/>
        <v>-155551</v>
      </c>
      <c r="K43" s="364">
        <f t="shared" si="6"/>
        <v>0</v>
      </c>
    </row>
    <row r="44" spans="1:14">
      <c r="A44" s="21">
        <v>34</v>
      </c>
      <c r="B44" s="309"/>
      <c r="C44" s="309" t="s">
        <v>231</v>
      </c>
      <c r="D44" s="359"/>
      <c r="E44" s="355"/>
      <c r="F44" s="378">
        <f t="shared" ref="F44:K44" si="7">IF(F42=0,0,ROUND(F43/F42,5))</f>
        <v>-0.20905000000000001</v>
      </c>
      <c r="G44" s="379">
        <f t="shared" si="7"/>
        <v>-0.43108999999999997</v>
      </c>
      <c r="H44" s="380">
        <f t="shared" si="7"/>
        <v>0.19971</v>
      </c>
      <c r="I44" s="381">
        <f t="shared" si="7"/>
        <v>0.19972999999999999</v>
      </c>
      <c r="J44" s="378">
        <f t="shared" si="7"/>
        <v>-0.20905000000000001</v>
      </c>
      <c r="K44" s="364">
        <f t="shared" si="7"/>
        <v>0</v>
      </c>
    </row>
    <row r="45" spans="1:14">
      <c r="A45" s="21">
        <v>35</v>
      </c>
      <c r="B45" s="309" t="s">
        <v>101</v>
      </c>
      <c r="C45" s="309"/>
      <c r="D45" s="359"/>
      <c r="E45" s="355"/>
      <c r="F45" s="364">
        <f t="shared" ref="F45:K45" si="8">F33-F42</f>
        <v>0</v>
      </c>
      <c r="G45" s="361">
        <f t="shared" si="8"/>
        <v>-403061</v>
      </c>
      <c r="H45" s="362">
        <f t="shared" si="8"/>
        <v>-86085</v>
      </c>
      <c r="I45" s="363">
        <f t="shared" si="8"/>
        <v>32141</v>
      </c>
      <c r="J45" s="364">
        <f t="shared" si="8"/>
        <v>-457005</v>
      </c>
      <c r="K45" s="364">
        <f t="shared" si="8"/>
        <v>457005</v>
      </c>
    </row>
    <row r="46" spans="1:14">
      <c r="A46" s="21">
        <v>36</v>
      </c>
      <c r="B46" s="309"/>
      <c r="C46" s="309" t="s">
        <v>231</v>
      </c>
      <c r="D46" s="359"/>
      <c r="E46" s="355"/>
      <c r="F46" s="378">
        <f t="shared" ref="F46:K46" si="9">IF(F42=0,0,ROUND(F45/F42,5))</f>
        <v>0</v>
      </c>
      <c r="G46" s="382">
        <f t="shared" si="9"/>
        <v>-0.83592999999999995</v>
      </c>
      <c r="H46" s="383">
        <f t="shared" si="9"/>
        <v>-0.36019000000000001</v>
      </c>
      <c r="I46" s="384">
        <f t="shared" si="9"/>
        <v>1.40256</v>
      </c>
      <c r="J46" s="378">
        <f t="shared" si="9"/>
        <v>-0.61417999999999995</v>
      </c>
      <c r="K46" s="364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7</v>
      </c>
      <c r="K48" s="18"/>
    </row>
    <row r="49" spans="1:11">
      <c r="A49" s="31" t="str">
        <f>$A$2</f>
        <v>GSFL SECOND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22-00372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4</v>
      </c>
      <c r="C56" s="33"/>
      <c r="D56" s="34" t="s">
        <v>275</v>
      </c>
      <c r="E56" s="33"/>
      <c r="F56" s="34" t="str">
        <f>$F$9</f>
        <v>GSFL SECOND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4 TOTAL CLASS'!I59</f>
        <v>985530</v>
      </c>
      <c r="G59" s="139">
        <f>'FR-16(7)(v)-3 PROD Demand'!I59+'FR-16(7)(v)-7 TRANS Demand'!I59+'FR-16(7)(v)-11 DIST Demand'!I59</f>
        <v>985530</v>
      </c>
      <c r="H59" s="130">
        <f>'FR-16(7)(v)-4 PROD Energy'!I59+'FR-16(7)(v)-8 TRANS Energy'!I59+'FR-16(7)(v)-12 DIST Energy'!I59</f>
        <v>0</v>
      </c>
      <c r="I59" s="131">
        <f>'FR-16(7)(v)-5 PROD Cust'!I59+'FR-16(7)(v)-9 TRANS Cust'!I59+'FR-16(7)(v)-13 DIST Cust'!I59</f>
        <v>0</v>
      </c>
      <c r="J59" s="35">
        <f>SUM(G59:I59)</f>
        <v>985530</v>
      </c>
      <c r="K59" s="35">
        <f>F59-J59</f>
        <v>0</v>
      </c>
    </row>
    <row r="60" spans="1:11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4 TOTAL CLASS'!I60</f>
        <v>373775</v>
      </c>
      <c r="G60" s="139">
        <f>'FR-16(7)(v)-3 PROD Demand'!I60+'FR-16(7)(v)-7 TRANS Demand'!I60+'FR-16(7)(v)-11 DIST Demand'!I60</f>
        <v>373775</v>
      </c>
      <c r="H60" s="130">
        <f>'FR-16(7)(v)-4 PROD Energy'!I60+'FR-16(7)(v)-8 TRANS Energy'!I60+'FR-16(7)(v)-12 DIST Energy'!I60</f>
        <v>0</v>
      </c>
      <c r="I60" s="131">
        <f>'FR-16(7)(v)-5 PROD Cust'!I60+'FR-16(7)(v)-9 TRANS Cust'!I60+'FR-16(7)(v)-13 DIST Cust'!I60</f>
        <v>0</v>
      </c>
      <c r="J60" s="35">
        <f>SUM(G60:I60)</f>
        <v>373775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I61</f>
        <v>0</v>
      </c>
      <c r="G61" s="139">
        <f>'FR-16(7)(v)-3 PROD Demand'!I61+'FR-16(7)(v)-7 TRANS Demand'!I61+'FR-16(7)(v)-11 DIST Demand'!I61</f>
        <v>0</v>
      </c>
      <c r="H61" s="130">
        <f>'FR-16(7)(v)-4 PROD Energy'!I61+'FR-16(7)(v)-8 TRANS Energy'!I61+'FR-16(7)(v)-12 DIST Energy'!I61</f>
        <v>0</v>
      </c>
      <c r="I61" s="131">
        <f>'FR-16(7)(v)-5 PROD Cust'!I61+'FR-16(7)(v)-9 TRANS Cust'!I61+'FR-16(7)(v)-13 DIST Cust'!I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1359305</v>
      </c>
      <c r="G62" s="140">
        <f t="shared" si="11"/>
        <v>1359305</v>
      </c>
      <c r="H62" s="132">
        <f t="shared" si="11"/>
        <v>0</v>
      </c>
      <c r="I62" s="133">
        <f t="shared" si="11"/>
        <v>0</v>
      </c>
      <c r="J62" s="36">
        <f t="shared" si="11"/>
        <v>1359305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4 TOTAL CLASS'!I65</f>
        <v>0</v>
      </c>
      <c r="G65" s="139">
        <f>'FR-16(7)(v)-3 PROD Demand'!I65+'FR-16(7)(v)-7 TRANS Demand'!I65+'FR-16(7)(v)-11 DIST Demand'!I65</f>
        <v>0</v>
      </c>
      <c r="H65" s="130">
        <f>'FR-16(7)(v)-4 PROD Energy'!I65+'FR-16(7)(v)-8 TRANS Energy'!I65+'FR-16(7)(v)-12 DIST Energy'!I65</f>
        <v>0</v>
      </c>
      <c r="I65" s="131">
        <f>'FR-16(7)(v)-5 PROD Cust'!I65+'FR-16(7)(v)-9 TRANS Cust'!I65+'FR-16(7)(v)-13 DIST Cust'!I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4 TOTAL CLASS'!I66</f>
        <v>177570</v>
      </c>
      <c r="G66" s="139">
        <f>'FR-16(7)(v)-3 PROD Demand'!I66+'FR-16(7)(v)-7 TRANS Demand'!I66+'FR-16(7)(v)-11 DIST Demand'!I66</f>
        <v>177570</v>
      </c>
      <c r="H66" s="130">
        <f>'FR-16(7)(v)-4 PROD Energy'!I66+'FR-16(7)(v)-8 TRANS Energy'!I66+'FR-16(7)(v)-12 DIST Energy'!I66</f>
        <v>0</v>
      </c>
      <c r="I66" s="131">
        <f>'FR-16(7)(v)-5 PROD Cust'!I66+'FR-16(7)(v)-9 TRANS Cust'!I66+'FR-16(7)(v)-13 DIST Cust'!I66</f>
        <v>0</v>
      </c>
      <c r="J66" s="35">
        <f>SUM(G66:I66)</f>
        <v>177570</v>
      </c>
      <c r="K66" s="35">
        <f>F66-J66</f>
        <v>0</v>
      </c>
    </row>
    <row r="67" spans="1:11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4 TOTAL CLASS'!I67</f>
        <v>0</v>
      </c>
      <c r="G67" s="139">
        <f>'FR-16(7)(v)-3 PROD Demand'!I67+'FR-16(7)(v)-7 TRANS Demand'!I67+'FR-16(7)(v)-11 DIST Demand'!I67</f>
        <v>0</v>
      </c>
      <c r="H67" s="130">
        <f>'FR-16(7)(v)-4 PROD Energy'!I67+'FR-16(7)(v)-8 TRANS Energy'!I67+'FR-16(7)(v)-12 DIST Energy'!I67</f>
        <v>0</v>
      </c>
      <c r="I67" s="131">
        <f>'FR-16(7)(v)-5 PROD Cust'!I67+'FR-16(7)(v)-9 TRANS Cust'!I67+'FR-16(7)(v)-13 DIST Cust'!I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177570</v>
      </c>
      <c r="G68" s="140">
        <f t="shared" si="12"/>
        <v>177570</v>
      </c>
      <c r="H68" s="132">
        <f t="shared" si="12"/>
        <v>0</v>
      </c>
      <c r="I68" s="133">
        <f t="shared" si="12"/>
        <v>0</v>
      </c>
      <c r="J68" s="36">
        <f t="shared" si="12"/>
        <v>177570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1536875</v>
      </c>
      <c r="G70" s="139">
        <f t="shared" si="13"/>
        <v>1536875</v>
      </c>
      <c r="H70" s="130">
        <f t="shared" si="13"/>
        <v>0</v>
      </c>
      <c r="I70" s="131">
        <f t="shared" si="13"/>
        <v>0</v>
      </c>
      <c r="J70" s="35">
        <f t="shared" si="13"/>
        <v>1536875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I73</f>
        <v>211220</v>
      </c>
      <c r="G73" s="139">
        <f>'FR-16(7)(v)-3 PROD Demand'!I73+'FR-16(7)(v)-7 TRANS Demand'!I73+'FR-16(7)(v)-11 DIST Demand'!I73</f>
        <v>211220</v>
      </c>
      <c r="H73" s="130">
        <f>'FR-16(7)(v)-4 PROD Energy'!I73+'FR-16(7)(v)-8 TRANS Energy'!I73+'FR-16(7)(v)-12 DIST Energy'!I73</f>
        <v>0</v>
      </c>
      <c r="I73" s="131">
        <f>'FR-16(7)(v)-5 PROD Cust'!I73+'FR-16(7)(v)-9 TRANS Cust'!I73+'FR-16(7)(v)-13 DIST Cust'!I73</f>
        <v>0</v>
      </c>
      <c r="J73" s="35">
        <f>SUM(G73:I73)</f>
        <v>211220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I74</f>
        <v>61907</v>
      </c>
      <c r="G74" s="139">
        <f>'FR-16(7)(v)-3 PROD Demand'!I74+'FR-16(7)(v)-7 TRANS Demand'!I74+'FR-16(7)(v)-11 DIST Demand'!I74</f>
        <v>61907</v>
      </c>
      <c r="H74" s="130">
        <f>'FR-16(7)(v)-4 PROD Energy'!I74+'FR-16(7)(v)-8 TRANS Energy'!I74+'FR-16(7)(v)-12 DIST Energy'!I74</f>
        <v>0</v>
      </c>
      <c r="I74" s="131">
        <f>'FR-16(7)(v)-5 PROD Cust'!I74+'FR-16(7)(v)-9 TRANS Cust'!I74+'FR-16(7)(v)-13 DIST Cust'!I74</f>
        <v>0</v>
      </c>
      <c r="J74" s="35">
        <f>SUM(G74:I74)</f>
        <v>61907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I75</f>
        <v>22679</v>
      </c>
      <c r="G75" s="139">
        <f>'FR-16(7)(v)-3 PROD Demand'!I75+'FR-16(7)(v)-7 TRANS Demand'!I75+'FR-16(7)(v)-11 DIST Demand'!I75</f>
        <v>0</v>
      </c>
      <c r="H75" s="130">
        <f>'FR-16(7)(v)-4 PROD Energy'!I75+'FR-16(7)(v)-8 TRANS Energy'!I75+'FR-16(7)(v)-12 DIST Energy'!I75</f>
        <v>0</v>
      </c>
      <c r="I75" s="131">
        <f>'FR-16(7)(v)-5 PROD Cust'!I75+'FR-16(7)(v)-9 TRANS Cust'!I75+'FR-16(7)(v)-13 DIST Cust'!I75</f>
        <v>22679</v>
      </c>
      <c r="J75" s="35">
        <f t="shared" ref="J75:J85" si="14">SUM(G75:I75)</f>
        <v>22679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I76</f>
        <v>22374</v>
      </c>
      <c r="G76" s="139">
        <f>'FR-16(7)(v)-3 PROD Demand'!I76+'FR-16(7)(v)-7 TRANS Demand'!I76+'FR-16(7)(v)-11 DIST Demand'!I76</f>
        <v>22374</v>
      </c>
      <c r="H76" s="130">
        <f>'FR-16(7)(v)-4 PROD Energy'!I76+'FR-16(7)(v)-8 TRANS Energy'!I76+'FR-16(7)(v)-12 DIST Energy'!I76</f>
        <v>0</v>
      </c>
      <c r="I76" s="131">
        <f>'FR-16(7)(v)-5 PROD Cust'!I76+'FR-16(7)(v)-9 TRANS Cust'!I76+'FR-16(7)(v)-13 DIST Cust'!I76</f>
        <v>0</v>
      </c>
      <c r="J76" s="35">
        <f t="shared" si="14"/>
        <v>22374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I77</f>
        <v>5898</v>
      </c>
      <c r="G77" s="139">
        <f>'FR-16(7)(v)-3 PROD Demand'!I77+'FR-16(7)(v)-7 TRANS Demand'!I77+'FR-16(7)(v)-11 DIST Demand'!I77</f>
        <v>0</v>
      </c>
      <c r="H77" s="130">
        <f>'FR-16(7)(v)-4 PROD Energy'!I77+'FR-16(7)(v)-8 TRANS Energy'!I77+'FR-16(7)(v)-12 DIST Energy'!I77</f>
        <v>0</v>
      </c>
      <c r="I77" s="131">
        <f>'FR-16(7)(v)-5 PROD Cust'!I77+'FR-16(7)(v)-9 TRANS Cust'!I77+'FR-16(7)(v)-13 DIST Cust'!I77</f>
        <v>5898</v>
      </c>
      <c r="J77" s="35">
        <f t="shared" si="14"/>
        <v>5898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I78</f>
        <v>134949</v>
      </c>
      <c r="G78" s="139">
        <f>'FR-16(7)(v)-3 PROD Demand'!I78+'FR-16(7)(v)-7 TRANS Demand'!I78+'FR-16(7)(v)-11 DIST Demand'!I78</f>
        <v>134949</v>
      </c>
      <c r="H78" s="130">
        <f>'FR-16(7)(v)-4 PROD Energy'!I78+'FR-16(7)(v)-8 TRANS Energy'!I78+'FR-16(7)(v)-12 DIST Energy'!I78</f>
        <v>0</v>
      </c>
      <c r="I78" s="131">
        <f>'FR-16(7)(v)-5 PROD Cust'!I78+'FR-16(7)(v)-9 TRANS Cust'!I78+'FR-16(7)(v)-13 DIST Cust'!I78</f>
        <v>0</v>
      </c>
      <c r="J78" s="35">
        <f t="shared" si="14"/>
        <v>134949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I79</f>
        <v>26416</v>
      </c>
      <c r="G79" s="139">
        <f>'FR-16(7)(v)-3 PROD Demand'!I79+'FR-16(7)(v)-7 TRANS Demand'!I79+'FR-16(7)(v)-11 DIST Demand'!I79</f>
        <v>0</v>
      </c>
      <c r="H79" s="130">
        <f>'FR-16(7)(v)-4 PROD Energy'!I79+'FR-16(7)(v)-8 TRANS Energy'!I79+'FR-16(7)(v)-12 DIST Energy'!I79</f>
        <v>0</v>
      </c>
      <c r="I79" s="131">
        <f>'FR-16(7)(v)-5 PROD Cust'!I79+'FR-16(7)(v)-9 TRANS Cust'!I79+'FR-16(7)(v)-13 DIST Cust'!I79</f>
        <v>26416</v>
      </c>
      <c r="J79" s="35">
        <f t="shared" si="14"/>
        <v>26416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I80</f>
        <v>53782</v>
      </c>
      <c r="G80" s="139">
        <f>'FR-16(7)(v)-3 PROD Demand'!I80+'FR-16(7)(v)-7 TRANS Demand'!I80+'FR-16(7)(v)-11 DIST Demand'!I80</f>
        <v>53782</v>
      </c>
      <c r="H80" s="130">
        <f>'FR-16(7)(v)-4 PROD Energy'!I80+'FR-16(7)(v)-8 TRANS Energy'!I80+'FR-16(7)(v)-12 DIST Energy'!I80</f>
        <v>0</v>
      </c>
      <c r="I80" s="131">
        <f>'FR-16(7)(v)-5 PROD Cust'!I80+'FR-16(7)(v)-9 TRANS Cust'!I80+'FR-16(7)(v)-13 DIST Cust'!I80</f>
        <v>0</v>
      </c>
      <c r="J80" s="35">
        <f t="shared" si="14"/>
        <v>53782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I81</f>
        <v>12069</v>
      </c>
      <c r="G81" s="139">
        <f>'FR-16(7)(v)-3 PROD Demand'!I81+'FR-16(7)(v)-7 TRANS Demand'!I81+'FR-16(7)(v)-11 DIST Demand'!I81</f>
        <v>0</v>
      </c>
      <c r="H81" s="130">
        <f>'FR-16(7)(v)-4 PROD Energy'!I81+'FR-16(7)(v)-8 TRANS Energy'!I81+'FR-16(7)(v)-12 DIST Energy'!I81</f>
        <v>0</v>
      </c>
      <c r="I81" s="131">
        <f>'FR-16(7)(v)-5 PROD Cust'!I81+'FR-16(7)(v)-9 TRANS Cust'!I81+'FR-16(7)(v)-13 DIST Cust'!I81</f>
        <v>12069</v>
      </c>
      <c r="J81" s="35">
        <f t="shared" si="14"/>
        <v>12069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I82</f>
        <v>130712</v>
      </c>
      <c r="G82" s="139">
        <f>'FR-16(7)(v)-3 PROD Demand'!I82+'FR-16(7)(v)-7 TRANS Demand'!I82+'FR-16(7)(v)-11 DIST Demand'!I82</f>
        <v>130712</v>
      </c>
      <c r="H82" s="130">
        <f>'FR-16(7)(v)-4 PROD Energy'!I82+'FR-16(7)(v)-8 TRANS Energy'!I82+'FR-16(7)(v)-12 DIST Energy'!I82</f>
        <v>0</v>
      </c>
      <c r="I82" s="131">
        <f>'FR-16(7)(v)-5 PROD Cust'!I82+'FR-16(7)(v)-9 TRANS Cust'!I82+'FR-16(7)(v)-13 DIST Cust'!I82</f>
        <v>0</v>
      </c>
      <c r="J82" s="35">
        <f t="shared" si="14"/>
        <v>130712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I83</f>
        <v>27882</v>
      </c>
      <c r="G83" s="139">
        <f>'FR-16(7)(v)-3 PROD Demand'!I83+'FR-16(7)(v)-7 TRANS Demand'!I83+'FR-16(7)(v)-11 DIST Demand'!I83</f>
        <v>0</v>
      </c>
      <c r="H83" s="130">
        <f>'FR-16(7)(v)-4 PROD Energy'!I83+'FR-16(7)(v)-8 TRANS Energy'!I83+'FR-16(7)(v)-12 DIST Energy'!I83</f>
        <v>0</v>
      </c>
      <c r="I83" s="131">
        <f>'FR-16(7)(v)-5 PROD Cust'!I83+'FR-16(7)(v)-9 TRANS Cust'!I83+'FR-16(7)(v)-13 DIST Cust'!I83</f>
        <v>27882</v>
      </c>
      <c r="J83" s="35">
        <f t="shared" si="14"/>
        <v>27882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I84</f>
        <v>27404</v>
      </c>
      <c r="G84" s="139">
        <f>'FR-16(7)(v)-3 PROD Demand'!I84+'FR-16(7)(v)-7 TRANS Demand'!I84+'FR-16(7)(v)-11 DIST Demand'!I84</f>
        <v>27404</v>
      </c>
      <c r="H84" s="130">
        <f>'FR-16(7)(v)-4 PROD Energy'!I84+'FR-16(7)(v)-8 TRANS Energy'!I84+'FR-16(7)(v)-12 DIST Energy'!I84</f>
        <v>0</v>
      </c>
      <c r="I84" s="131">
        <f>'FR-16(7)(v)-5 PROD Cust'!I84+'FR-16(7)(v)-9 TRANS Cust'!I84+'FR-16(7)(v)-13 DIST Cust'!I84</f>
        <v>0</v>
      </c>
      <c r="J84" s="35">
        <f t="shared" si="14"/>
        <v>27404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I85</f>
        <v>5106</v>
      </c>
      <c r="G85" s="139">
        <f>'FR-16(7)(v)-3 PROD Demand'!I85+'FR-16(7)(v)-7 TRANS Demand'!I85+'FR-16(7)(v)-11 DIST Demand'!I85</f>
        <v>0</v>
      </c>
      <c r="H85" s="130">
        <f>'FR-16(7)(v)-4 PROD Energy'!I85+'FR-16(7)(v)-8 TRANS Energy'!I85+'FR-16(7)(v)-12 DIST Energy'!I85</f>
        <v>0</v>
      </c>
      <c r="I85" s="131">
        <f>'FR-16(7)(v)-5 PROD Cust'!I85+'FR-16(7)(v)-9 TRANS Cust'!I85+'FR-16(7)(v)-13 DIST Cust'!I85</f>
        <v>5106</v>
      </c>
      <c r="J85" s="35">
        <f t="shared" si="14"/>
        <v>5106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I86</f>
        <v>88143</v>
      </c>
      <c r="G86" s="139">
        <f>'FR-16(7)(v)-3 PROD Demand'!I86+'FR-16(7)(v)-7 TRANS Demand'!I86+'FR-16(7)(v)-11 DIST Demand'!I86</f>
        <v>88143</v>
      </c>
      <c r="H86" s="130">
        <f>'FR-16(7)(v)-4 PROD Energy'!I86+'FR-16(7)(v)-8 TRANS Energy'!I86+'FR-16(7)(v)-12 DIST Energy'!I86</f>
        <v>0</v>
      </c>
      <c r="I86" s="131">
        <f>'FR-16(7)(v)-5 PROD Cust'!I86+'FR-16(7)(v)-9 TRANS Cust'!I86+'FR-16(7)(v)-13 DIST Cust'!I86</f>
        <v>0</v>
      </c>
      <c r="J86" s="35">
        <f t="shared" ref="J86:J92" si="16">SUM(G86:I86)</f>
        <v>88143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I87</f>
        <v>24734</v>
      </c>
      <c r="G87" s="139">
        <f>'FR-16(7)(v)-3 PROD Demand'!I87+'FR-16(7)(v)-7 TRANS Demand'!I87+'FR-16(7)(v)-11 DIST Demand'!I87</f>
        <v>0</v>
      </c>
      <c r="H87" s="130">
        <f>'FR-16(7)(v)-4 PROD Energy'!I87+'FR-16(7)(v)-8 TRANS Energy'!I87+'FR-16(7)(v)-12 DIST Energy'!I87</f>
        <v>0</v>
      </c>
      <c r="I87" s="131">
        <f>'FR-16(7)(v)-5 PROD Cust'!I87+'FR-16(7)(v)-9 TRANS Cust'!I87+'FR-16(7)(v)-13 DIST Cust'!I87</f>
        <v>24734</v>
      </c>
      <c r="J87" s="35">
        <f t="shared" si="16"/>
        <v>24734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I88</f>
        <v>30320</v>
      </c>
      <c r="G88" s="139">
        <f>'FR-16(7)(v)-3 PROD Demand'!I88+'FR-16(7)(v)-7 TRANS Demand'!I88+'FR-16(7)(v)-11 DIST Demand'!I88</f>
        <v>0</v>
      </c>
      <c r="H88" s="130">
        <f>'FR-16(7)(v)-4 PROD Energy'!I88+'FR-16(7)(v)-8 TRANS Energy'!I88+'FR-16(7)(v)-12 DIST Energy'!I88</f>
        <v>0</v>
      </c>
      <c r="I88" s="131">
        <f>'FR-16(7)(v)-5 PROD Cust'!I88+'FR-16(7)(v)-9 TRANS Cust'!I88+'FR-16(7)(v)-13 DIST Cust'!I88</f>
        <v>30320</v>
      </c>
      <c r="J88" s="35">
        <f t="shared" si="16"/>
        <v>30320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I89</f>
        <v>0</v>
      </c>
      <c r="G89" s="139">
        <f>'FR-16(7)(v)-3 PROD Demand'!I89+'FR-16(7)(v)-7 TRANS Demand'!I89+'FR-16(7)(v)-11 DIST Demand'!I89</f>
        <v>0</v>
      </c>
      <c r="H89" s="130">
        <f>'FR-16(7)(v)-4 PROD Energy'!I89+'FR-16(7)(v)-8 TRANS Energy'!I89+'FR-16(7)(v)-12 DIST Energy'!I89</f>
        <v>0</v>
      </c>
      <c r="I89" s="131">
        <f>'FR-16(7)(v)-5 PROD Cust'!I89+'FR-16(7)(v)-9 TRANS Cust'!I89+'FR-16(7)(v)-13 DIST Cust'!I89</f>
        <v>0</v>
      </c>
      <c r="J89" s="35">
        <f t="shared" si="16"/>
        <v>0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I90</f>
        <v>0</v>
      </c>
      <c r="G90" s="139">
        <f>'FR-16(7)(v)-3 PROD Demand'!I90+'FR-16(7)(v)-7 TRANS Demand'!I90+'FR-16(7)(v)-11 DIST Demand'!I90</f>
        <v>0</v>
      </c>
      <c r="H90" s="130">
        <f>'FR-16(7)(v)-4 PROD Energy'!I90+'FR-16(7)(v)-8 TRANS Energy'!I90+'FR-16(7)(v)-12 DIST Energy'!I90</f>
        <v>0</v>
      </c>
      <c r="I90" s="131">
        <f>'FR-16(7)(v)-5 PROD Cust'!I90+'FR-16(7)(v)-9 TRANS Cust'!I90+'FR-16(7)(v)-13 DIST Cust'!I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I91</f>
        <v>0</v>
      </c>
      <c r="G91" s="139">
        <f>'FR-16(7)(v)-3 PROD Demand'!I91+'FR-16(7)(v)-7 TRANS Demand'!I91+'FR-16(7)(v)-11 DIST Demand'!I91</f>
        <v>0</v>
      </c>
      <c r="H91" s="130">
        <f>'FR-16(7)(v)-4 PROD Energy'!I91+'FR-16(7)(v)-8 TRANS Energy'!I91+'FR-16(7)(v)-12 DIST Energy'!I91</f>
        <v>0</v>
      </c>
      <c r="I91" s="131">
        <f>'FR-16(7)(v)-5 PROD Cust'!I91+'FR-16(7)(v)-9 TRANS Cust'!I91+'FR-16(7)(v)-13 DIST Cust'!I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I92</f>
        <v>0</v>
      </c>
      <c r="G92" s="139">
        <f>'FR-16(7)(v)-3 PROD Demand'!I92+'FR-16(7)(v)-7 TRANS Demand'!I92+'FR-16(7)(v)-11 DIST Demand'!I92</f>
        <v>0</v>
      </c>
      <c r="H92" s="130">
        <f>'FR-16(7)(v)-4 PROD Energy'!I92+'FR-16(7)(v)-8 TRANS Energy'!I92+'FR-16(7)(v)-12 DIST Energy'!I92</f>
        <v>0</v>
      </c>
      <c r="I92" s="131">
        <f>'FR-16(7)(v)-5 PROD Cust'!I92+'FR-16(7)(v)-9 TRANS Cust'!I92+'FR-16(7)(v)-13 DIST Cust'!I92</f>
        <v>0</v>
      </c>
      <c r="J92" s="35">
        <f t="shared" si="16"/>
        <v>0</v>
      </c>
      <c r="K92" s="35">
        <f t="shared" si="17"/>
        <v>0</v>
      </c>
    </row>
    <row r="93" spans="1:11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4 TOTAL CLASS'!I93</f>
        <v>0</v>
      </c>
      <c r="G93" s="139">
        <f>'FR-16(7)(v)-3 PROD Demand'!I93+'FR-16(7)(v)-7 TRANS Demand'!I93+'FR-16(7)(v)-11 DIST Demand'!I93</f>
        <v>0</v>
      </c>
      <c r="H93" s="130">
        <f>'FR-16(7)(v)-4 PROD Energy'!I93+'FR-16(7)(v)-8 TRANS Energy'!I93+'FR-16(7)(v)-12 DIST Energy'!I93</f>
        <v>0</v>
      </c>
      <c r="I93" s="131">
        <f>'FR-16(7)(v)-5 PROD Cust'!I93+'FR-16(7)(v)-9 TRANS Cust'!I93+'FR-16(7)(v)-13 DIST Cust'!I93</f>
        <v>0</v>
      </c>
      <c r="J93" s="1249">
        <f t="shared" ref="J93" si="18">SUM(G93:I93)</f>
        <v>0</v>
      </c>
      <c r="K93" s="1249">
        <f t="shared" ref="K93" si="19">F93-J93</f>
        <v>0</v>
      </c>
    </row>
    <row r="94" spans="1:11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885595</v>
      </c>
      <c r="G94" s="140">
        <f t="shared" ref="G94:K94" si="20">SUM(G73:G92)</f>
        <v>730491</v>
      </c>
      <c r="H94" s="132">
        <f t="shared" si="20"/>
        <v>0</v>
      </c>
      <c r="I94" s="133">
        <f t="shared" si="20"/>
        <v>155104</v>
      </c>
      <c r="J94" s="36">
        <f t="shared" si="20"/>
        <v>885595</v>
      </c>
      <c r="K94" s="36">
        <f t="shared" si="20"/>
        <v>0</v>
      </c>
    </row>
    <row r="95" spans="1:11">
      <c r="A95" s="1245">
        <v>38</v>
      </c>
      <c r="D95" s="32"/>
      <c r="E95" s="18"/>
      <c r="G95" s="138"/>
      <c r="H95" s="128"/>
      <c r="I95" s="129"/>
    </row>
    <row r="96" spans="1:11">
      <c r="A96" s="1245">
        <v>39</v>
      </c>
      <c r="B96" s="20" t="s">
        <v>17</v>
      </c>
      <c r="D96" s="32"/>
      <c r="E96" s="18"/>
      <c r="F96" s="35">
        <f t="shared" ref="F96:K96" si="21">F94+F68</f>
        <v>1063165</v>
      </c>
      <c r="G96" s="139">
        <f t="shared" si="21"/>
        <v>908061</v>
      </c>
      <c r="H96" s="130">
        <f t="shared" si="21"/>
        <v>0</v>
      </c>
      <c r="I96" s="131">
        <f t="shared" si="21"/>
        <v>155104</v>
      </c>
      <c r="J96" s="35">
        <f t="shared" si="21"/>
        <v>1063165</v>
      </c>
      <c r="K96" s="35">
        <f t="shared" si="21"/>
        <v>0</v>
      </c>
    </row>
    <row r="97" spans="1:11">
      <c r="A97" s="1245">
        <v>40</v>
      </c>
      <c r="B97" s="20" t="s">
        <v>18</v>
      </c>
      <c r="D97" s="32"/>
      <c r="E97" s="18"/>
      <c r="F97" s="35">
        <f t="shared" ref="F97:K97" si="22">F94+F70</f>
        <v>2422470</v>
      </c>
      <c r="G97" s="139">
        <f t="shared" si="22"/>
        <v>2267366</v>
      </c>
      <c r="H97" s="130">
        <f t="shared" si="22"/>
        <v>0</v>
      </c>
      <c r="I97" s="131">
        <f t="shared" si="22"/>
        <v>155104</v>
      </c>
      <c r="J97" s="35">
        <f t="shared" si="22"/>
        <v>2422470</v>
      </c>
      <c r="K97" s="35">
        <f t="shared" si="22"/>
        <v>0</v>
      </c>
    </row>
    <row r="98" spans="1:11">
      <c r="A98" s="1245">
        <v>41</v>
      </c>
      <c r="D98" s="32"/>
      <c r="E98" s="18"/>
      <c r="G98" s="138"/>
      <c r="H98" s="128"/>
      <c r="I98" s="129"/>
    </row>
    <row r="99" spans="1:11">
      <c r="A99" s="124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I100</f>
        <v>29840</v>
      </c>
      <c r="G100" s="139">
        <f>'FR-16(7)(v)-3 PROD Demand'!I100+'FR-16(7)(v)-7 TRANS Demand'!I100+'FR-16(7)(v)-11 DIST Demand'!I100</f>
        <v>29840</v>
      </c>
      <c r="H100" s="130">
        <f>'FR-16(7)(v)-4 PROD Energy'!I100+'FR-16(7)(v)-8 TRANS Energy'!I100+'FR-16(7)(v)-12 DIST Energy'!I100</f>
        <v>0</v>
      </c>
      <c r="I100" s="131">
        <f>'FR-16(7)(v)-5 PROD Cust'!I100+'FR-16(7)(v)-9 TRANS Cust'!I100+'FR-16(7)(v)-13 DIST Cust'!I100</f>
        <v>0</v>
      </c>
      <c r="J100" s="35">
        <f>SUM(G100:I100)</f>
        <v>29840</v>
      </c>
      <c r="K100" s="35">
        <f>F100-J100</f>
        <v>0</v>
      </c>
    </row>
    <row r="101" spans="1:11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I101</f>
        <v>27030</v>
      </c>
      <c r="G101" s="139">
        <f>'FR-16(7)(v)-3 PROD Demand'!I101+'FR-16(7)(v)-7 TRANS Demand'!I101+'FR-16(7)(v)-11 DIST Demand'!I101</f>
        <v>0</v>
      </c>
      <c r="H101" s="130">
        <f>'FR-16(7)(v)-4 PROD Energy'!I101+'FR-16(7)(v)-8 TRANS Energy'!I101+'FR-16(7)(v)-12 DIST Energy'!I101</f>
        <v>27030</v>
      </c>
      <c r="I101" s="131">
        <f>'FR-16(7)(v)-5 PROD Cust'!I101+'FR-16(7)(v)-9 TRANS Cust'!I101+'FR-16(7)(v)-13 DIST Cust'!I101</f>
        <v>0</v>
      </c>
      <c r="J101" s="35">
        <f t="shared" ref="J101:J108" si="23">SUM(G101:I101)</f>
        <v>27030</v>
      </c>
      <c r="K101" s="35">
        <f t="shared" ref="K101:K108" si="24">F101-J101</f>
        <v>0</v>
      </c>
    </row>
    <row r="102" spans="1:11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I102</f>
        <v>3601</v>
      </c>
      <c r="G102" s="139">
        <f>'FR-16(7)(v)-3 PROD Demand'!I102+'FR-16(7)(v)-7 TRANS Demand'!I102+'FR-16(7)(v)-11 DIST Demand'!I102</f>
        <v>3601</v>
      </c>
      <c r="H102" s="130">
        <f>'FR-16(7)(v)-4 PROD Energy'!I102+'FR-16(7)(v)-8 TRANS Energy'!I102+'FR-16(7)(v)-12 DIST Energy'!I102</f>
        <v>0</v>
      </c>
      <c r="I102" s="131">
        <f>'FR-16(7)(v)-5 PROD Cust'!I102+'FR-16(7)(v)-9 TRANS Cust'!I102+'FR-16(7)(v)-13 DIST Cust'!I102</f>
        <v>0</v>
      </c>
      <c r="J102" s="35">
        <f t="shared" si="23"/>
        <v>3601</v>
      </c>
      <c r="K102" s="35">
        <f t="shared" si="24"/>
        <v>0</v>
      </c>
    </row>
    <row r="103" spans="1:11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I103</f>
        <v>8896</v>
      </c>
      <c r="G103" s="139">
        <f>'FR-16(7)(v)-3 PROD Demand'!I103+'FR-16(7)(v)-7 TRANS Demand'!I103+'FR-16(7)(v)-11 DIST Demand'!I103</f>
        <v>8896</v>
      </c>
      <c r="H103" s="130">
        <f>'FR-16(7)(v)-4 PROD Energy'!I103+'FR-16(7)(v)-8 TRANS Energy'!I103+'FR-16(7)(v)-12 DIST Energy'!I103</f>
        <v>0</v>
      </c>
      <c r="I103" s="131">
        <f>'FR-16(7)(v)-5 PROD Cust'!I103+'FR-16(7)(v)-9 TRANS Cust'!I103+'FR-16(7)(v)-13 DIST Cust'!I103</f>
        <v>0</v>
      </c>
      <c r="J103" s="35">
        <f t="shared" si="23"/>
        <v>8896</v>
      </c>
      <c r="K103" s="35">
        <f t="shared" si="24"/>
        <v>0</v>
      </c>
    </row>
    <row r="104" spans="1:11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I104</f>
        <v>2654</v>
      </c>
      <c r="G104" s="139">
        <f>'FR-16(7)(v)-3 PROD Demand'!I104+'FR-16(7)(v)-7 TRANS Demand'!I104+'FR-16(7)(v)-11 DIST Demand'!I104</f>
        <v>0</v>
      </c>
      <c r="H104" s="130">
        <f>'FR-16(7)(v)-4 PROD Energy'!I104+'FR-16(7)(v)-8 TRANS Energy'!I104+'FR-16(7)(v)-12 DIST Energy'!I104</f>
        <v>0</v>
      </c>
      <c r="I104" s="131">
        <f>'FR-16(7)(v)-5 PROD Cust'!I104+'FR-16(7)(v)-9 TRANS Cust'!I104+'FR-16(7)(v)-13 DIST Cust'!I104</f>
        <v>2654</v>
      </c>
      <c r="J104" s="35">
        <f t="shared" si="23"/>
        <v>2654</v>
      </c>
      <c r="K104" s="35">
        <f t="shared" si="24"/>
        <v>0</v>
      </c>
    </row>
    <row r="105" spans="1:11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I105</f>
        <v>7869</v>
      </c>
      <c r="G105" s="139">
        <f>'FR-16(7)(v)-3 PROD Demand'!I105+'FR-16(7)(v)-7 TRANS Demand'!I105+'FR-16(7)(v)-11 DIST Demand'!I105</f>
        <v>0</v>
      </c>
      <c r="H105" s="130">
        <f>'FR-16(7)(v)-4 PROD Energy'!I105+'FR-16(7)(v)-8 TRANS Energy'!I105+'FR-16(7)(v)-12 DIST Energy'!I105</f>
        <v>0</v>
      </c>
      <c r="I105" s="131">
        <f>'FR-16(7)(v)-5 PROD Cust'!I105+'FR-16(7)(v)-9 TRANS Cust'!I105+'FR-16(7)(v)-13 DIST Cust'!I105</f>
        <v>7869</v>
      </c>
      <c r="J105" s="35">
        <f t="shared" si="23"/>
        <v>7869</v>
      </c>
      <c r="K105" s="35">
        <f t="shared" si="24"/>
        <v>0</v>
      </c>
    </row>
    <row r="106" spans="1:11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I106</f>
        <v>358</v>
      </c>
      <c r="G106" s="139">
        <f>'FR-16(7)(v)-3 PROD Demand'!I106+'FR-16(7)(v)-7 TRANS Demand'!I106+'FR-16(7)(v)-11 DIST Demand'!I106</f>
        <v>0</v>
      </c>
      <c r="H106" s="130">
        <f>'FR-16(7)(v)-4 PROD Energy'!I106+'FR-16(7)(v)-8 TRANS Energy'!I106+'FR-16(7)(v)-12 DIST Energy'!I106</f>
        <v>0</v>
      </c>
      <c r="I106" s="131">
        <f>'FR-16(7)(v)-5 PROD Cust'!I106+'FR-16(7)(v)-9 TRANS Cust'!I106+'FR-16(7)(v)-13 DIST Cust'!I106</f>
        <v>358</v>
      </c>
      <c r="J106" s="35">
        <f t="shared" si="23"/>
        <v>358</v>
      </c>
      <c r="K106" s="35">
        <f t="shared" si="24"/>
        <v>0</v>
      </c>
    </row>
    <row r="107" spans="1:11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I107</f>
        <v>0</v>
      </c>
      <c r="G107" s="139">
        <f>'FR-16(7)(v)-3 PROD Demand'!I107+'FR-16(7)(v)-7 TRANS Demand'!I107+'FR-16(7)(v)-11 DIST Demand'!I107</f>
        <v>0</v>
      </c>
      <c r="H107" s="130">
        <f>'FR-16(7)(v)-4 PROD Energy'!I107+'FR-16(7)(v)-8 TRANS Energy'!I107+'FR-16(7)(v)-12 DIST Energy'!I107</f>
        <v>0</v>
      </c>
      <c r="I107" s="131">
        <f>'FR-16(7)(v)-5 PROD Cust'!I107+'FR-16(7)(v)-9 TRANS Cust'!I107+'FR-16(7)(v)-13 DIST Cust'!I107</f>
        <v>0</v>
      </c>
      <c r="J107" s="35">
        <f t="shared" si="23"/>
        <v>0</v>
      </c>
      <c r="K107" s="35">
        <f t="shared" si="24"/>
        <v>0</v>
      </c>
    </row>
    <row r="108" spans="1:11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I108</f>
        <v>0</v>
      </c>
      <c r="G108" s="139">
        <f>'FR-16(7)(v)-3 PROD Demand'!I108+'FR-16(7)(v)-7 TRANS Demand'!I108+'FR-16(7)(v)-11 DIST Demand'!I108</f>
        <v>0</v>
      </c>
      <c r="H108" s="130">
        <f>'FR-16(7)(v)-4 PROD Energy'!I108+'FR-16(7)(v)-8 TRANS Energy'!I108+'FR-16(7)(v)-12 DIST Energy'!I108</f>
        <v>0</v>
      </c>
      <c r="I108" s="131">
        <f>'FR-16(7)(v)-5 PROD Cust'!I108+'FR-16(7)(v)-9 TRANS Cust'!I108+'FR-16(7)(v)-13 DIST Cust'!I108</f>
        <v>0</v>
      </c>
      <c r="J108" s="35">
        <f t="shared" si="23"/>
        <v>0</v>
      </c>
      <c r="K108" s="35">
        <f t="shared" si="24"/>
        <v>0</v>
      </c>
    </row>
    <row r="109" spans="1:11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80248</v>
      </c>
      <c r="G109" s="140">
        <f t="shared" si="25"/>
        <v>42337</v>
      </c>
      <c r="H109" s="132">
        <f t="shared" si="25"/>
        <v>27030</v>
      </c>
      <c r="I109" s="133">
        <f t="shared" si="25"/>
        <v>10881</v>
      </c>
      <c r="J109" s="36">
        <f t="shared" si="25"/>
        <v>80248</v>
      </c>
      <c r="K109" s="36">
        <f t="shared" si="25"/>
        <v>0</v>
      </c>
    </row>
    <row r="110" spans="1:11">
      <c r="A110" s="1245">
        <v>53</v>
      </c>
      <c r="D110" s="32"/>
      <c r="E110" s="18"/>
      <c r="G110" s="138"/>
      <c r="H110" s="128"/>
      <c r="I110" s="129"/>
    </row>
    <row r="111" spans="1:11">
      <c r="A111" s="124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I112</f>
        <v>14945</v>
      </c>
      <c r="G112" s="139">
        <f>'FR-16(7)(v)-3 PROD Demand'!I112+'FR-16(7)(v)-7 TRANS Demand'!I112+'FR-16(7)(v)-11 DIST Demand'!I112</f>
        <v>14945</v>
      </c>
      <c r="H112" s="130">
        <f>'FR-16(7)(v)-4 PROD Energy'!I112+'FR-16(7)(v)-8 TRANS Energy'!I112+'FR-16(7)(v)-12 DIST Energy'!I112</f>
        <v>0</v>
      </c>
      <c r="I112" s="131">
        <f>'FR-16(7)(v)-5 PROD Cust'!I112+'FR-16(7)(v)-9 TRANS Cust'!I112+'FR-16(7)(v)-13 DIST Cust'!I112</f>
        <v>0</v>
      </c>
      <c r="J112" s="35">
        <f>SUM(G112:I112)</f>
        <v>14945</v>
      </c>
      <c r="K112" s="35">
        <f>F112-J112</f>
        <v>0</v>
      </c>
    </row>
    <row r="113" spans="1:11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I113</f>
        <v>13538</v>
      </c>
      <c r="G113" s="139">
        <f>'FR-16(7)(v)-3 PROD Demand'!I113+'FR-16(7)(v)-7 TRANS Demand'!I113+'FR-16(7)(v)-11 DIST Demand'!I113</f>
        <v>0</v>
      </c>
      <c r="H113" s="130">
        <f>'FR-16(7)(v)-4 PROD Energy'!I113+'FR-16(7)(v)-8 TRANS Energy'!I113+'FR-16(7)(v)-12 DIST Energy'!I113</f>
        <v>13538</v>
      </c>
      <c r="I113" s="131">
        <f>'FR-16(7)(v)-5 PROD Cust'!I113+'FR-16(7)(v)-9 TRANS Cust'!I113+'FR-16(7)(v)-13 DIST Cust'!I113</f>
        <v>0</v>
      </c>
      <c r="J113" s="35">
        <f t="shared" ref="J113:J120" si="26">SUM(G113:I113)</f>
        <v>13538</v>
      </c>
      <c r="K113" s="35">
        <f t="shared" ref="K113:K120" si="27">F113-J113</f>
        <v>0</v>
      </c>
    </row>
    <row r="114" spans="1:11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I114</f>
        <v>1803</v>
      </c>
      <c r="G114" s="139">
        <f>'FR-16(7)(v)-3 PROD Demand'!I114+'FR-16(7)(v)-7 TRANS Demand'!I114+'FR-16(7)(v)-11 DIST Demand'!I114</f>
        <v>1803</v>
      </c>
      <c r="H114" s="130">
        <f>'FR-16(7)(v)-4 PROD Energy'!I114+'FR-16(7)(v)-8 TRANS Energy'!I114+'FR-16(7)(v)-12 DIST Energy'!I114</f>
        <v>0</v>
      </c>
      <c r="I114" s="131">
        <f>'FR-16(7)(v)-5 PROD Cust'!I114+'FR-16(7)(v)-9 TRANS Cust'!I114+'FR-16(7)(v)-13 DIST Cust'!I114</f>
        <v>0</v>
      </c>
      <c r="J114" s="35">
        <f t="shared" si="26"/>
        <v>1803</v>
      </c>
      <c r="K114" s="35">
        <f t="shared" si="27"/>
        <v>0</v>
      </c>
    </row>
    <row r="115" spans="1:11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I115</f>
        <v>4455</v>
      </c>
      <c r="G115" s="139">
        <f>'FR-16(7)(v)-3 PROD Demand'!I115+'FR-16(7)(v)-7 TRANS Demand'!I115+'FR-16(7)(v)-11 DIST Demand'!I115</f>
        <v>4455</v>
      </c>
      <c r="H115" s="130">
        <f>'FR-16(7)(v)-4 PROD Energy'!I115+'FR-16(7)(v)-8 TRANS Energy'!I115+'FR-16(7)(v)-12 DIST Energy'!I115</f>
        <v>0</v>
      </c>
      <c r="I115" s="131">
        <f>'FR-16(7)(v)-5 PROD Cust'!I115+'FR-16(7)(v)-9 TRANS Cust'!I115+'FR-16(7)(v)-13 DIST Cust'!I115</f>
        <v>0</v>
      </c>
      <c r="J115" s="35">
        <f t="shared" si="26"/>
        <v>4455</v>
      </c>
      <c r="K115" s="35">
        <f t="shared" si="27"/>
        <v>0</v>
      </c>
    </row>
    <row r="116" spans="1:11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I116</f>
        <v>1329</v>
      </c>
      <c r="G116" s="139">
        <f>'FR-16(7)(v)-3 PROD Demand'!I116+'FR-16(7)(v)-7 TRANS Demand'!I116+'FR-16(7)(v)-11 DIST Demand'!I116</f>
        <v>0</v>
      </c>
      <c r="H116" s="130">
        <f>'FR-16(7)(v)-4 PROD Energy'!I116+'FR-16(7)(v)-8 TRANS Energy'!I116+'FR-16(7)(v)-12 DIST Energy'!I116</f>
        <v>0</v>
      </c>
      <c r="I116" s="131">
        <f>'FR-16(7)(v)-5 PROD Cust'!I116+'FR-16(7)(v)-9 TRANS Cust'!I116+'FR-16(7)(v)-13 DIST Cust'!I116</f>
        <v>1329</v>
      </c>
      <c r="J116" s="35">
        <f t="shared" si="26"/>
        <v>1329</v>
      </c>
      <c r="K116" s="35">
        <f t="shared" si="27"/>
        <v>0</v>
      </c>
    </row>
    <row r="117" spans="1:11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I117</f>
        <v>3941</v>
      </c>
      <c r="G117" s="139">
        <f>'FR-16(7)(v)-3 PROD Demand'!I117+'FR-16(7)(v)-7 TRANS Demand'!I117+'FR-16(7)(v)-11 DIST Demand'!I117</f>
        <v>0</v>
      </c>
      <c r="H117" s="130">
        <f>'FR-16(7)(v)-4 PROD Energy'!I117+'FR-16(7)(v)-8 TRANS Energy'!I117+'FR-16(7)(v)-12 DIST Energy'!I117</f>
        <v>0</v>
      </c>
      <c r="I117" s="131">
        <f>'FR-16(7)(v)-5 PROD Cust'!I117+'FR-16(7)(v)-9 TRANS Cust'!I117+'FR-16(7)(v)-13 DIST Cust'!I117</f>
        <v>3941</v>
      </c>
      <c r="J117" s="35">
        <f t="shared" si="26"/>
        <v>3941</v>
      </c>
      <c r="K117" s="35">
        <f t="shared" si="27"/>
        <v>0</v>
      </c>
    </row>
    <row r="118" spans="1:11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I118</f>
        <v>179</v>
      </c>
      <c r="G118" s="139">
        <f>'FR-16(7)(v)-3 PROD Demand'!I118+'FR-16(7)(v)-7 TRANS Demand'!I118+'FR-16(7)(v)-11 DIST Demand'!I118</f>
        <v>0</v>
      </c>
      <c r="H118" s="130">
        <f>'FR-16(7)(v)-4 PROD Energy'!I118+'FR-16(7)(v)-8 TRANS Energy'!I118+'FR-16(7)(v)-12 DIST Energy'!I118</f>
        <v>0</v>
      </c>
      <c r="I118" s="131">
        <f>'FR-16(7)(v)-5 PROD Cust'!I118+'FR-16(7)(v)-9 TRANS Cust'!I118+'FR-16(7)(v)-13 DIST Cust'!I118</f>
        <v>179</v>
      </c>
      <c r="J118" s="35">
        <f t="shared" si="26"/>
        <v>179</v>
      </c>
      <c r="K118" s="35">
        <f t="shared" si="27"/>
        <v>0</v>
      </c>
    </row>
    <row r="119" spans="1:11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I119</f>
        <v>0</v>
      </c>
      <c r="G119" s="139">
        <f>'FR-16(7)(v)-3 PROD Demand'!I119+'FR-16(7)(v)-7 TRANS Demand'!I119+'FR-16(7)(v)-11 DIST Demand'!I119</f>
        <v>0</v>
      </c>
      <c r="H119" s="130">
        <f>'FR-16(7)(v)-4 PROD Energy'!I119+'FR-16(7)(v)-8 TRANS Energy'!I119+'FR-16(7)(v)-12 DIST Energy'!I119</f>
        <v>0</v>
      </c>
      <c r="I119" s="131">
        <f>'FR-16(7)(v)-5 PROD Cust'!I119+'FR-16(7)(v)-9 TRANS Cust'!I119+'FR-16(7)(v)-13 DIST Cust'!I119</f>
        <v>0</v>
      </c>
      <c r="J119" s="35">
        <f t="shared" si="26"/>
        <v>0</v>
      </c>
      <c r="K119" s="35">
        <f t="shared" si="27"/>
        <v>0</v>
      </c>
    </row>
    <row r="120" spans="1:11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I120</f>
        <v>0</v>
      </c>
      <c r="G120" s="139">
        <f>'FR-16(7)(v)-3 PROD Demand'!I120+'FR-16(7)(v)-7 TRANS Demand'!I120+'FR-16(7)(v)-11 DIST Demand'!I120</f>
        <v>0</v>
      </c>
      <c r="H120" s="130">
        <f>'FR-16(7)(v)-4 PROD Energy'!I120+'FR-16(7)(v)-8 TRANS Energy'!I120+'FR-16(7)(v)-12 DIST Energy'!I120</f>
        <v>0</v>
      </c>
      <c r="I120" s="131">
        <f>'FR-16(7)(v)-5 PROD Cust'!I120+'FR-16(7)(v)-9 TRANS Cust'!I120+'FR-16(7)(v)-13 DIST Cust'!I120</f>
        <v>0</v>
      </c>
      <c r="J120" s="35">
        <f t="shared" si="26"/>
        <v>0</v>
      </c>
      <c r="K120" s="35">
        <f t="shared" si="27"/>
        <v>0</v>
      </c>
    </row>
    <row r="121" spans="1:11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40190</v>
      </c>
      <c r="G121" s="140">
        <f t="shared" si="28"/>
        <v>21203</v>
      </c>
      <c r="H121" s="132">
        <f t="shared" si="28"/>
        <v>13538</v>
      </c>
      <c r="I121" s="133">
        <f t="shared" si="28"/>
        <v>5449</v>
      </c>
      <c r="J121" s="36">
        <f t="shared" si="28"/>
        <v>40190</v>
      </c>
      <c r="K121" s="36">
        <f t="shared" si="28"/>
        <v>0</v>
      </c>
    </row>
    <row r="122" spans="1:11">
      <c r="A122" s="1245">
        <v>65</v>
      </c>
      <c r="E122" s="18"/>
      <c r="G122" s="138"/>
      <c r="H122" s="128"/>
      <c r="I122" s="129"/>
    </row>
    <row r="123" spans="1:11">
      <c r="A123" s="1245">
        <v>66</v>
      </c>
      <c r="B123" s="20" t="s">
        <v>604</v>
      </c>
      <c r="E123" s="18"/>
      <c r="F123" s="35">
        <f t="shared" ref="F123:K123" si="29">F97+F109+F121</f>
        <v>2542908</v>
      </c>
      <c r="G123" s="141">
        <f t="shared" si="29"/>
        <v>2330906</v>
      </c>
      <c r="H123" s="134">
        <f t="shared" si="29"/>
        <v>40568</v>
      </c>
      <c r="I123" s="135">
        <f t="shared" si="29"/>
        <v>171434</v>
      </c>
      <c r="J123" s="35">
        <f t="shared" si="29"/>
        <v>2542908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7</v>
      </c>
      <c r="K125" s="18"/>
    </row>
    <row r="126" spans="1:11">
      <c r="A126" s="31" t="str">
        <f>$A$2</f>
        <v>GSFL SECOND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22-00372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GSFL SECOND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I136</f>
        <v>452416</v>
      </c>
      <c r="G136" s="139">
        <f>'FR-16(7)(v)-3 PROD Demand'!I136+'FR-16(7)(v)-7 TRANS Demand'!I136+'FR-16(7)(v)-11 DIST Demand'!I136</f>
        <v>452416</v>
      </c>
      <c r="H136" s="130">
        <f>'FR-16(7)(v)-4 PROD Energy'!I136+'FR-16(7)(v)-8 TRANS Energy'!I136+'FR-16(7)(v)-12 DIST Energy'!I136</f>
        <v>0</v>
      </c>
      <c r="I136" s="131">
        <f>'FR-16(7)(v)-5 PROD Cust'!I136+'FR-16(7)(v)-9 TRANS Cust'!I136+'FR-16(7)(v)-13 DIST Cust'!I136</f>
        <v>0</v>
      </c>
      <c r="J136" s="35">
        <f>SUM(G136:I136)</f>
        <v>452416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I137</f>
        <v>213190</v>
      </c>
      <c r="G137" s="139">
        <f>'FR-16(7)(v)-3 PROD Demand'!I137+'FR-16(7)(v)-7 TRANS Demand'!I137+'FR-16(7)(v)-11 DIST Demand'!I137</f>
        <v>213190</v>
      </c>
      <c r="H137" s="130">
        <f>'FR-16(7)(v)-4 PROD Energy'!I137+'FR-16(7)(v)-8 TRANS Energy'!I137+'FR-16(7)(v)-12 DIST Energy'!I137</f>
        <v>0</v>
      </c>
      <c r="I137" s="131">
        <f>'FR-16(7)(v)-5 PROD Cust'!I137+'FR-16(7)(v)-9 TRANS Cust'!I137+'FR-16(7)(v)-13 DIST Cust'!I137</f>
        <v>0</v>
      </c>
      <c r="J137" s="35">
        <f>SUM(G137:I137)</f>
        <v>213190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I138</f>
        <v>12075</v>
      </c>
      <c r="G138" s="139">
        <f>'FR-16(7)(v)-3 PROD Demand'!I138+'FR-16(7)(v)-7 TRANS Demand'!I138+'FR-16(7)(v)-11 DIST Demand'!I138</f>
        <v>12075</v>
      </c>
      <c r="H138" s="130">
        <f>'FR-16(7)(v)-4 PROD Energy'!I138+'FR-16(7)(v)-8 TRANS Energy'!I138+'FR-16(7)(v)-12 DIST Energy'!I138</f>
        <v>0</v>
      </c>
      <c r="I138" s="131">
        <f>'FR-16(7)(v)-5 PROD Cust'!I138+'FR-16(7)(v)-9 TRANS Cust'!I138+'FR-16(7)(v)-13 DIST Cust'!I138</f>
        <v>0</v>
      </c>
      <c r="J138" s="35">
        <f>SUM(G138:I138)</f>
        <v>12075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677681</v>
      </c>
      <c r="G139" s="140">
        <f t="shared" si="31"/>
        <v>677681</v>
      </c>
      <c r="H139" s="132">
        <f t="shared" si="31"/>
        <v>0</v>
      </c>
      <c r="I139" s="133">
        <f t="shared" si="31"/>
        <v>0</v>
      </c>
      <c r="J139" s="36">
        <f t="shared" si="31"/>
        <v>677681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I142</f>
        <v>0</v>
      </c>
      <c r="G142" s="139">
        <f>'FR-16(7)(v)-3 PROD Demand'!I142+'FR-16(7)(v)-7 TRANS Demand'!I142+'FR-16(7)(v)-11 DIST Demand'!I142</f>
        <v>0</v>
      </c>
      <c r="H142" s="130">
        <f>'FR-16(7)(v)-4 PROD Energy'!I142+'FR-16(7)(v)-8 TRANS Energy'!I142+'FR-16(7)(v)-12 DIST Energy'!I142</f>
        <v>0</v>
      </c>
      <c r="I142" s="131">
        <f>'FR-16(7)(v)-5 PROD Cust'!I142+'FR-16(7)(v)-9 TRANS Cust'!I142+'FR-16(7)(v)-13 DIST Cust'!I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I143</f>
        <v>10518</v>
      </c>
      <c r="G143" s="139">
        <f>'FR-16(7)(v)-3 PROD Demand'!I143+'FR-16(7)(v)-7 TRANS Demand'!I143+'FR-16(7)(v)-11 DIST Demand'!I143</f>
        <v>10518</v>
      </c>
      <c r="H143" s="130">
        <f>'FR-16(7)(v)-4 PROD Energy'!I143+'FR-16(7)(v)-8 TRANS Energy'!I143+'FR-16(7)(v)-12 DIST Energy'!I143</f>
        <v>0</v>
      </c>
      <c r="I143" s="131">
        <f>'FR-16(7)(v)-5 PROD Cust'!I143+'FR-16(7)(v)-9 TRANS Cust'!I143+'FR-16(7)(v)-13 DIST Cust'!I143</f>
        <v>0</v>
      </c>
      <c r="J143" s="35">
        <f>SUM(G143:I143)</f>
        <v>10518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I144</f>
        <v>72</v>
      </c>
      <c r="G144" s="139">
        <f>'FR-16(7)(v)-3 PROD Demand'!I144+'FR-16(7)(v)-7 TRANS Demand'!I144+'FR-16(7)(v)-11 DIST Demand'!I144</f>
        <v>72</v>
      </c>
      <c r="H144" s="130">
        <f>'FR-16(7)(v)-4 PROD Energy'!I144+'FR-16(7)(v)-8 TRANS Energy'!I144+'FR-16(7)(v)-12 DIST Energy'!I144</f>
        <v>0</v>
      </c>
      <c r="I144" s="131">
        <f>'FR-16(7)(v)-5 PROD Cust'!I144+'FR-16(7)(v)-9 TRANS Cust'!I144+'FR-16(7)(v)-13 DIST Cust'!I144</f>
        <v>0</v>
      </c>
      <c r="J144" s="35">
        <f>SUM(G144:I144)</f>
        <v>72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10590</v>
      </c>
      <c r="G145" s="140">
        <f t="shared" si="32"/>
        <v>10590</v>
      </c>
      <c r="H145" s="132">
        <f t="shared" si="32"/>
        <v>0</v>
      </c>
      <c r="I145" s="133">
        <f t="shared" si="32"/>
        <v>0</v>
      </c>
      <c r="J145" s="36">
        <f t="shared" si="32"/>
        <v>10590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688271</v>
      </c>
      <c r="G147" s="139">
        <f>G145+G139</f>
        <v>688271</v>
      </c>
      <c r="H147" s="130">
        <f>H145+H139</f>
        <v>0</v>
      </c>
      <c r="I147" s="131">
        <f>I145+I139</f>
        <v>0</v>
      </c>
      <c r="J147" s="35">
        <f>J145+J139</f>
        <v>688271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I150</f>
        <v>26504</v>
      </c>
      <c r="G150" s="139">
        <f>'FR-16(7)(v)-3 PROD Demand'!I150+'FR-16(7)(v)-7 TRANS Demand'!I150+'FR-16(7)(v)-11 DIST Demand'!I150</f>
        <v>26504</v>
      </c>
      <c r="H150" s="130">
        <f>'FR-16(7)(v)-4 PROD Energy'!I150+'FR-16(7)(v)-8 TRANS Energy'!I150+'FR-16(7)(v)-12 DIST Energy'!I150</f>
        <v>0</v>
      </c>
      <c r="I150" s="131">
        <f>'FR-16(7)(v)-5 PROD Cust'!I150+'FR-16(7)(v)-9 TRANS Cust'!I150+'FR-16(7)(v)-13 DIST Cust'!I150</f>
        <v>0</v>
      </c>
      <c r="J150" s="35">
        <f>SUM(G150:I150)</f>
        <v>26504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I151</f>
        <v>23022</v>
      </c>
      <c r="G151" s="139">
        <f>'FR-16(7)(v)-3 PROD Demand'!I151+'FR-16(7)(v)-7 TRANS Demand'!I151+'FR-16(7)(v)-11 DIST Demand'!I151</f>
        <v>23022</v>
      </c>
      <c r="H151" s="130">
        <f>'FR-16(7)(v)-4 PROD Energy'!I151+'FR-16(7)(v)-8 TRANS Energy'!I151+'FR-16(7)(v)-12 DIST Energy'!I151</f>
        <v>0</v>
      </c>
      <c r="I151" s="131">
        <f>'FR-16(7)(v)-5 PROD Cust'!I151+'FR-16(7)(v)-9 TRANS Cust'!I151+'FR-16(7)(v)-13 DIST Cust'!I151</f>
        <v>0</v>
      </c>
      <c r="J151" s="35">
        <f>SUM(G151:I151)</f>
        <v>23022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I152</f>
        <v>8434</v>
      </c>
      <c r="G152" s="139">
        <f>'FR-16(7)(v)-3 PROD Demand'!I152+'FR-16(7)(v)-7 TRANS Demand'!I152+'FR-16(7)(v)-11 DIST Demand'!I152</f>
        <v>0</v>
      </c>
      <c r="H152" s="130">
        <f>'FR-16(7)(v)-4 PROD Energy'!I152+'FR-16(7)(v)-8 TRANS Energy'!I152+'FR-16(7)(v)-12 DIST Energy'!I152</f>
        <v>0</v>
      </c>
      <c r="I152" s="131">
        <f>'FR-16(7)(v)-5 PROD Cust'!I152+'FR-16(7)(v)-9 TRANS Cust'!I152+'FR-16(7)(v)-13 DIST Cust'!I152</f>
        <v>8434</v>
      </c>
      <c r="J152" s="35">
        <f t="shared" ref="J152:J162" si="33">SUM(G152:I152)</f>
        <v>8434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I153</f>
        <v>8321</v>
      </c>
      <c r="G153" s="139">
        <f>'FR-16(7)(v)-3 PROD Demand'!I153+'FR-16(7)(v)-7 TRANS Demand'!I153+'FR-16(7)(v)-11 DIST Demand'!I153</f>
        <v>8321</v>
      </c>
      <c r="H153" s="130">
        <f>'FR-16(7)(v)-4 PROD Energy'!I153+'FR-16(7)(v)-8 TRANS Energy'!I153+'FR-16(7)(v)-12 DIST Energy'!I153</f>
        <v>0</v>
      </c>
      <c r="I153" s="131">
        <f>'FR-16(7)(v)-5 PROD Cust'!I153+'FR-16(7)(v)-9 TRANS Cust'!I153+'FR-16(7)(v)-13 DIST Cust'!I153</f>
        <v>0</v>
      </c>
      <c r="J153" s="35">
        <f t="shared" si="33"/>
        <v>8321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I154</f>
        <v>2193</v>
      </c>
      <c r="G154" s="139">
        <f>'FR-16(7)(v)-3 PROD Demand'!I154+'FR-16(7)(v)-7 TRANS Demand'!I154+'FR-16(7)(v)-11 DIST Demand'!I154</f>
        <v>0</v>
      </c>
      <c r="H154" s="130">
        <f>'FR-16(7)(v)-4 PROD Energy'!I154+'FR-16(7)(v)-8 TRANS Energy'!I154+'FR-16(7)(v)-12 DIST Energy'!I154</f>
        <v>0</v>
      </c>
      <c r="I154" s="131">
        <f>'FR-16(7)(v)-5 PROD Cust'!I154+'FR-16(7)(v)-9 TRANS Cust'!I154+'FR-16(7)(v)-13 DIST Cust'!I154</f>
        <v>2193</v>
      </c>
      <c r="J154" s="35">
        <f t="shared" si="33"/>
        <v>2193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I155</f>
        <v>29392</v>
      </c>
      <c r="G155" s="139">
        <f>'FR-16(7)(v)-3 PROD Demand'!I155+'FR-16(7)(v)-7 TRANS Demand'!I155+'FR-16(7)(v)-11 DIST Demand'!I155</f>
        <v>29392</v>
      </c>
      <c r="H155" s="130">
        <f>'FR-16(7)(v)-4 PROD Energy'!I155+'FR-16(7)(v)-8 TRANS Energy'!I155+'FR-16(7)(v)-12 DIST Energy'!I155</f>
        <v>0</v>
      </c>
      <c r="I155" s="131">
        <f>'FR-16(7)(v)-5 PROD Cust'!I155+'FR-16(7)(v)-9 TRANS Cust'!I155+'FR-16(7)(v)-13 DIST Cust'!I155</f>
        <v>0</v>
      </c>
      <c r="J155" s="35">
        <f t="shared" si="33"/>
        <v>29392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I156</f>
        <v>5753</v>
      </c>
      <c r="G156" s="139">
        <f>'FR-16(7)(v)-3 PROD Demand'!I156+'FR-16(7)(v)-7 TRANS Demand'!I156+'FR-16(7)(v)-11 DIST Demand'!I156</f>
        <v>0</v>
      </c>
      <c r="H156" s="130">
        <f>'FR-16(7)(v)-4 PROD Energy'!I156+'FR-16(7)(v)-8 TRANS Energy'!I156+'FR-16(7)(v)-12 DIST Energy'!I156</f>
        <v>0</v>
      </c>
      <c r="I156" s="131">
        <f>'FR-16(7)(v)-5 PROD Cust'!I156+'FR-16(7)(v)-9 TRANS Cust'!I156+'FR-16(7)(v)-13 DIST Cust'!I156</f>
        <v>5753</v>
      </c>
      <c r="J156" s="35">
        <f t="shared" si="33"/>
        <v>5753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I157</f>
        <v>11714</v>
      </c>
      <c r="G157" s="139">
        <f>'FR-16(7)(v)-3 PROD Demand'!I157+'FR-16(7)(v)-7 TRANS Demand'!I157+'FR-16(7)(v)-11 DIST Demand'!I157</f>
        <v>11714</v>
      </c>
      <c r="H157" s="130">
        <f>'FR-16(7)(v)-4 PROD Energy'!I157+'FR-16(7)(v)-8 TRANS Energy'!I157+'FR-16(7)(v)-12 DIST Energy'!I157</f>
        <v>0</v>
      </c>
      <c r="I157" s="131">
        <f>'FR-16(7)(v)-5 PROD Cust'!I157+'FR-16(7)(v)-9 TRANS Cust'!I157+'FR-16(7)(v)-13 DIST Cust'!I157</f>
        <v>0</v>
      </c>
      <c r="J157" s="35">
        <f t="shared" si="33"/>
        <v>11714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I158</f>
        <v>2629</v>
      </c>
      <c r="G158" s="139">
        <f>'FR-16(7)(v)-3 PROD Demand'!I158+'FR-16(7)(v)-7 TRANS Demand'!I158+'FR-16(7)(v)-11 DIST Demand'!I158</f>
        <v>0</v>
      </c>
      <c r="H158" s="130">
        <f>'FR-16(7)(v)-4 PROD Energy'!I158+'FR-16(7)(v)-8 TRANS Energy'!I158+'FR-16(7)(v)-12 DIST Energy'!I158</f>
        <v>0</v>
      </c>
      <c r="I158" s="131">
        <f>'FR-16(7)(v)-5 PROD Cust'!I158+'FR-16(7)(v)-9 TRANS Cust'!I158+'FR-16(7)(v)-13 DIST Cust'!I158</f>
        <v>2629</v>
      </c>
      <c r="J158" s="35">
        <f t="shared" si="33"/>
        <v>2629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I159</f>
        <v>30262</v>
      </c>
      <c r="G159" s="139">
        <f>'FR-16(7)(v)-3 PROD Demand'!I159+'FR-16(7)(v)-7 TRANS Demand'!I159+'FR-16(7)(v)-11 DIST Demand'!I159</f>
        <v>30262</v>
      </c>
      <c r="H159" s="130">
        <f>'FR-16(7)(v)-4 PROD Energy'!I159+'FR-16(7)(v)-8 TRANS Energy'!I159+'FR-16(7)(v)-12 DIST Energy'!I159</f>
        <v>0</v>
      </c>
      <c r="I159" s="131">
        <f>'FR-16(7)(v)-5 PROD Cust'!I159+'FR-16(7)(v)-9 TRANS Cust'!I159+'FR-16(7)(v)-13 DIST Cust'!I159</f>
        <v>0</v>
      </c>
      <c r="J159" s="35">
        <f t="shared" si="33"/>
        <v>30262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I160</f>
        <v>6455</v>
      </c>
      <c r="G160" s="139">
        <f>'FR-16(7)(v)-3 PROD Demand'!I160+'FR-16(7)(v)-7 TRANS Demand'!I160+'FR-16(7)(v)-11 DIST Demand'!I160</f>
        <v>0</v>
      </c>
      <c r="H160" s="130">
        <f>'FR-16(7)(v)-4 PROD Energy'!I160+'FR-16(7)(v)-8 TRANS Energy'!I160+'FR-16(7)(v)-12 DIST Energy'!I160</f>
        <v>0</v>
      </c>
      <c r="I160" s="131">
        <f>'FR-16(7)(v)-5 PROD Cust'!I160+'FR-16(7)(v)-9 TRANS Cust'!I160+'FR-16(7)(v)-13 DIST Cust'!I160</f>
        <v>6455</v>
      </c>
      <c r="J160" s="35">
        <f t="shared" si="33"/>
        <v>6455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I161</f>
        <v>6345</v>
      </c>
      <c r="G161" s="139">
        <f>'FR-16(7)(v)-3 PROD Demand'!I161+'FR-16(7)(v)-7 TRANS Demand'!I161+'FR-16(7)(v)-11 DIST Demand'!I161</f>
        <v>6345</v>
      </c>
      <c r="H161" s="130">
        <f>'FR-16(7)(v)-4 PROD Energy'!I161+'FR-16(7)(v)-8 TRANS Energy'!I161+'FR-16(7)(v)-12 DIST Energy'!I161</f>
        <v>0</v>
      </c>
      <c r="I161" s="131">
        <f>'FR-16(7)(v)-5 PROD Cust'!I161+'FR-16(7)(v)-9 TRANS Cust'!I161+'FR-16(7)(v)-13 DIST Cust'!I161</f>
        <v>0</v>
      </c>
      <c r="J161" s="35">
        <f t="shared" si="33"/>
        <v>6345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I162</f>
        <v>1182</v>
      </c>
      <c r="G162" s="139">
        <f>'FR-16(7)(v)-3 PROD Demand'!I162+'FR-16(7)(v)-7 TRANS Demand'!I162+'FR-16(7)(v)-11 DIST Demand'!I162</f>
        <v>0</v>
      </c>
      <c r="H162" s="130">
        <f>'FR-16(7)(v)-4 PROD Energy'!I162+'FR-16(7)(v)-8 TRANS Energy'!I162+'FR-16(7)(v)-12 DIST Energy'!I162</f>
        <v>0</v>
      </c>
      <c r="I162" s="131">
        <f>'FR-16(7)(v)-5 PROD Cust'!I162+'FR-16(7)(v)-9 TRANS Cust'!I162+'FR-16(7)(v)-13 DIST Cust'!I162</f>
        <v>1182</v>
      </c>
      <c r="J162" s="35">
        <f t="shared" si="33"/>
        <v>1182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I163</f>
        <v>29597</v>
      </c>
      <c r="G163" s="139">
        <f>'FR-16(7)(v)-3 PROD Demand'!I163+'FR-16(7)(v)-7 TRANS Demand'!I163+'FR-16(7)(v)-11 DIST Demand'!I163</f>
        <v>29597</v>
      </c>
      <c r="H163" s="130">
        <f>'FR-16(7)(v)-4 PROD Energy'!I163+'FR-16(7)(v)-8 TRANS Energy'!I163+'FR-16(7)(v)-12 DIST Energy'!I163</f>
        <v>0</v>
      </c>
      <c r="I163" s="131">
        <f>'FR-16(7)(v)-5 PROD Cust'!I163+'FR-16(7)(v)-9 TRANS Cust'!I163+'FR-16(7)(v)-13 DIST Cust'!I163</f>
        <v>0</v>
      </c>
      <c r="J163" s="35">
        <f t="shared" ref="J163:J169" si="35">SUM(G163:I163)</f>
        <v>29597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I164</f>
        <v>8305</v>
      </c>
      <c r="G164" s="139">
        <f>'FR-16(7)(v)-3 PROD Demand'!I164+'FR-16(7)(v)-7 TRANS Demand'!I164+'FR-16(7)(v)-11 DIST Demand'!I164</f>
        <v>0</v>
      </c>
      <c r="H164" s="130">
        <f>'FR-16(7)(v)-4 PROD Energy'!I164+'FR-16(7)(v)-8 TRANS Energy'!I164+'FR-16(7)(v)-12 DIST Energy'!I164</f>
        <v>0</v>
      </c>
      <c r="I164" s="131">
        <f>'FR-16(7)(v)-5 PROD Cust'!I164+'FR-16(7)(v)-9 TRANS Cust'!I164+'FR-16(7)(v)-13 DIST Cust'!I164</f>
        <v>8305</v>
      </c>
      <c r="J164" s="35">
        <f t="shared" si="35"/>
        <v>8305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I165</f>
        <v>15547</v>
      </c>
      <c r="G165" s="139">
        <f>'FR-16(7)(v)-3 PROD Demand'!I165+'FR-16(7)(v)-7 TRANS Demand'!I165+'FR-16(7)(v)-11 DIST Demand'!I165</f>
        <v>0</v>
      </c>
      <c r="H165" s="130">
        <f>'FR-16(7)(v)-4 PROD Energy'!I165+'FR-16(7)(v)-8 TRANS Energy'!I165+'FR-16(7)(v)-12 DIST Energy'!I165</f>
        <v>0</v>
      </c>
      <c r="I165" s="131">
        <f>'FR-16(7)(v)-5 PROD Cust'!I165+'FR-16(7)(v)-9 TRANS Cust'!I165+'FR-16(7)(v)-13 DIST Cust'!I165</f>
        <v>15547</v>
      </c>
      <c r="J165" s="35">
        <f t="shared" si="35"/>
        <v>15547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I166</f>
        <v>0</v>
      </c>
      <c r="G166" s="139">
        <f>'FR-16(7)(v)-3 PROD Demand'!I166+'FR-16(7)(v)-7 TRANS Demand'!I166+'FR-16(7)(v)-11 DIST Demand'!I166</f>
        <v>0</v>
      </c>
      <c r="H166" s="130">
        <f>'FR-16(7)(v)-4 PROD Energy'!I166+'FR-16(7)(v)-8 TRANS Energy'!I166+'FR-16(7)(v)-12 DIST Energy'!I166</f>
        <v>0</v>
      </c>
      <c r="I166" s="131">
        <f>'FR-16(7)(v)-5 PROD Cust'!I166+'FR-16(7)(v)-9 TRANS Cust'!I166+'FR-16(7)(v)-13 DIST Cust'!I166</f>
        <v>0</v>
      </c>
      <c r="J166" s="35">
        <f t="shared" si="35"/>
        <v>0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I167</f>
        <v>0</v>
      </c>
      <c r="G167" s="139">
        <f>'FR-16(7)(v)-3 PROD Demand'!I167+'FR-16(7)(v)-7 TRANS Demand'!I167+'FR-16(7)(v)-11 DIST Demand'!I167</f>
        <v>0</v>
      </c>
      <c r="H167" s="130">
        <f>'FR-16(7)(v)-4 PROD Energy'!I167+'FR-16(7)(v)-8 TRANS Energy'!I167+'FR-16(7)(v)-12 DIST Energy'!I167</f>
        <v>0</v>
      </c>
      <c r="I167" s="131">
        <f>'FR-16(7)(v)-5 PROD Cust'!I167+'FR-16(7)(v)-9 TRANS Cust'!I167+'FR-16(7)(v)-13 DIST Cust'!I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I168</f>
        <v>1718</v>
      </c>
      <c r="G168" s="139">
        <f>'FR-16(7)(v)-3 PROD Demand'!I168+'FR-16(7)(v)-7 TRANS Demand'!I168+'FR-16(7)(v)-11 DIST Demand'!I168</f>
        <v>1417</v>
      </c>
      <c r="H168" s="130">
        <f>'FR-16(7)(v)-4 PROD Energy'!I168+'FR-16(7)(v)-8 TRANS Energy'!I168+'FR-16(7)(v)-12 DIST Energy'!I168</f>
        <v>0</v>
      </c>
      <c r="I168" s="131">
        <f>'FR-16(7)(v)-5 PROD Cust'!I168+'FR-16(7)(v)-9 TRANS Cust'!I168+'FR-16(7)(v)-13 DIST Cust'!I168</f>
        <v>301</v>
      </c>
      <c r="J168" s="35">
        <f t="shared" si="35"/>
        <v>1718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I169</f>
        <v>0</v>
      </c>
      <c r="G169" s="139">
        <f>'FR-16(7)(v)-3 PROD Demand'!I169+'FR-16(7)(v)-7 TRANS Demand'!I169+'FR-16(7)(v)-11 DIST Demand'!I169</f>
        <v>0</v>
      </c>
      <c r="H169" s="130">
        <f>'FR-16(7)(v)-4 PROD Energy'!I169+'FR-16(7)(v)-8 TRANS Energy'!I169+'FR-16(7)(v)-12 DIST Energy'!I169</f>
        <v>0</v>
      </c>
      <c r="I169" s="131">
        <f>'FR-16(7)(v)-5 PROD Cust'!I169+'FR-16(7)(v)-9 TRANS Cust'!I169+'FR-16(7)(v)-13 DIST Cust'!I169</f>
        <v>0</v>
      </c>
      <c r="J169" s="35">
        <f t="shared" si="35"/>
        <v>0</v>
      </c>
      <c r="K169" s="35">
        <f t="shared" si="36"/>
        <v>0</v>
      </c>
    </row>
    <row r="170" spans="1:11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4 TOTAL CLASS'!I170</f>
        <v>-30908</v>
      </c>
      <c r="G170" s="139">
        <f>'FR-16(7)(v)-3 PROD Demand'!I170+'FR-16(7)(v)-7 TRANS Demand'!I170+'FR-16(7)(v)-11 DIST Demand'!I170</f>
        <v>-30908</v>
      </c>
      <c r="H170" s="130">
        <f>'FR-16(7)(v)-4 PROD Energy'!I170+'FR-16(7)(v)-8 TRANS Energy'!I170+'FR-16(7)(v)-12 DIST Energy'!I170</f>
        <v>0</v>
      </c>
      <c r="I170" s="131">
        <f>'FR-16(7)(v)-5 PROD Cust'!I170+'FR-16(7)(v)-9 TRANS Cust'!I170+'FR-16(7)(v)-13 DIST Cust'!I170</f>
        <v>0</v>
      </c>
      <c r="J170" s="1249">
        <f t="shared" ref="J170" si="37">SUM(G170:I170)</f>
        <v>-30908</v>
      </c>
      <c r="K170" s="1249">
        <f t="shared" ref="K170" si="38">F170-J170</f>
        <v>0</v>
      </c>
    </row>
    <row r="171" spans="1:11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86465</v>
      </c>
      <c r="G171" s="140">
        <f t="shared" ref="G171:K171" si="39">SUM(G149:G170)</f>
        <v>135666</v>
      </c>
      <c r="H171" s="132">
        <f t="shared" si="39"/>
        <v>0</v>
      </c>
      <c r="I171" s="133">
        <f t="shared" si="39"/>
        <v>50799</v>
      </c>
      <c r="J171" s="36">
        <f t="shared" si="39"/>
        <v>186465</v>
      </c>
      <c r="K171" s="36">
        <f t="shared" si="39"/>
        <v>0</v>
      </c>
    </row>
    <row r="172" spans="1:11">
      <c r="A172" s="1245">
        <v>38</v>
      </c>
      <c r="D172" s="32"/>
      <c r="E172" s="18"/>
      <c r="G172" s="138"/>
      <c r="H172" s="128"/>
      <c r="I172" s="129"/>
    </row>
    <row r="173" spans="1:11">
      <c r="A173" s="1245">
        <v>39</v>
      </c>
      <c r="C173" s="20" t="s">
        <v>656</v>
      </c>
      <c r="D173" s="32"/>
      <c r="E173" s="18"/>
      <c r="F173" s="82">
        <f>F171+F145</f>
        <v>197055</v>
      </c>
      <c r="G173" s="139">
        <f>G171+G145</f>
        <v>146256</v>
      </c>
      <c r="H173" s="130">
        <f>H171+H145</f>
        <v>0</v>
      </c>
      <c r="I173" s="131">
        <f>I171+I145</f>
        <v>50799</v>
      </c>
      <c r="J173" s="35">
        <f>J171+J145</f>
        <v>197055</v>
      </c>
      <c r="K173" s="35">
        <f>F173-J173</f>
        <v>0</v>
      </c>
    </row>
    <row r="174" spans="1:11">
      <c r="A174" s="1245">
        <v>40</v>
      </c>
      <c r="C174" s="20" t="s">
        <v>657</v>
      </c>
      <c r="D174" s="32"/>
      <c r="E174" s="18"/>
      <c r="F174" s="82">
        <f>F147+F171</f>
        <v>874736</v>
      </c>
      <c r="G174" s="139">
        <f>G147+G171</f>
        <v>823937</v>
      </c>
      <c r="H174" s="130">
        <f>H147+H171</f>
        <v>0</v>
      </c>
      <c r="I174" s="131">
        <f>I147+I171</f>
        <v>50799</v>
      </c>
      <c r="J174" s="35">
        <f>J147+J171</f>
        <v>874736</v>
      </c>
      <c r="K174" s="35">
        <f>F174-J174</f>
        <v>0</v>
      </c>
    </row>
    <row r="175" spans="1:11">
      <c r="A175" s="1245">
        <v>41</v>
      </c>
      <c r="D175" s="32"/>
      <c r="E175" s="18"/>
      <c r="G175" s="138"/>
      <c r="H175" s="128"/>
      <c r="I175" s="129"/>
    </row>
    <row r="176" spans="1:11">
      <c r="A176" s="124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I177</f>
        <v>11068</v>
      </c>
      <c r="G177" s="139">
        <f>'FR-16(7)(v)-3 PROD Demand'!I177+'FR-16(7)(v)-7 TRANS Demand'!I177+'FR-16(7)(v)-11 DIST Demand'!I177</f>
        <v>11068</v>
      </c>
      <c r="H177" s="130">
        <f>'FR-16(7)(v)-4 PROD Energy'!I177+'FR-16(7)(v)-8 TRANS Energy'!I177+'FR-16(7)(v)-12 DIST Energy'!I177</f>
        <v>0</v>
      </c>
      <c r="I177" s="131">
        <f>'FR-16(7)(v)-5 PROD Cust'!I177+'FR-16(7)(v)-9 TRANS Cust'!I177+'FR-16(7)(v)-13 DIST Cust'!I177</f>
        <v>0</v>
      </c>
      <c r="J177" s="35">
        <f>SUM(G177:I177)</f>
        <v>11068</v>
      </c>
      <c r="K177" s="35">
        <f>F177-J177</f>
        <v>0</v>
      </c>
    </row>
    <row r="178" spans="1:11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I178</f>
        <v>10026</v>
      </c>
      <c r="G178" s="139">
        <f>'FR-16(7)(v)-3 PROD Demand'!I178+'FR-16(7)(v)-7 TRANS Demand'!I178+'FR-16(7)(v)-11 DIST Demand'!I178</f>
        <v>0</v>
      </c>
      <c r="H178" s="130">
        <f>'FR-16(7)(v)-4 PROD Energy'!I178+'FR-16(7)(v)-8 TRANS Energy'!I178+'FR-16(7)(v)-12 DIST Energy'!I178</f>
        <v>10026</v>
      </c>
      <c r="I178" s="131">
        <f>'FR-16(7)(v)-5 PROD Cust'!I178+'FR-16(7)(v)-9 TRANS Cust'!I178+'FR-16(7)(v)-13 DIST Cust'!I178</f>
        <v>0</v>
      </c>
      <c r="J178" s="35">
        <f t="shared" ref="J178:J185" si="40">SUM(G178:I178)</f>
        <v>10026</v>
      </c>
      <c r="K178" s="35">
        <f t="shared" ref="K178:K185" si="41">F178-J178</f>
        <v>0</v>
      </c>
    </row>
    <row r="179" spans="1:11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I179</f>
        <v>1336</v>
      </c>
      <c r="G179" s="139">
        <f>'FR-16(7)(v)-3 PROD Demand'!I179+'FR-16(7)(v)-7 TRANS Demand'!I179+'FR-16(7)(v)-11 DIST Demand'!I179</f>
        <v>1336</v>
      </c>
      <c r="H179" s="130">
        <f>'FR-16(7)(v)-4 PROD Energy'!I179+'FR-16(7)(v)-8 TRANS Energy'!I179+'FR-16(7)(v)-12 DIST Energy'!I179</f>
        <v>0</v>
      </c>
      <c r="I179" s="131">
        <f>'FR-16(7)(v)-5 PROD Cust'!I179+'FR-16(7)(v)-9 TRANS Cust'!I179+'FR-16(7)(v)-13 DIST Cust'!I179</f>
        <v>0</v>
      </c>
      <c r="J179" s="35">
        <f t="shared" si="40"/>
        <v>1336</v>
      </c>
      <c r="K179" s="35">
        <f t="shared" si="41"/>
        <v>0</v>
      </c>
    </row>
    <row r="180" spans="1:11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I180</f>
        <v>3300</v>
      </c>
      <c r="G180" s="139">
        <f>'FR-16(7)(v)-3 PROD Demand'!I180+'FR-16(7)(v)-7 TRANS Demand'!I180+'FR-16(7)(v)-11 DIST Demand'!I180</f>
        <v>3300</v>
      </c>
      <c r="H180" s="130">
        <f>'FR-16(7)(v)-4 PROD Energy'!I180+'FR-16(7)(v)-8 TRANS Energy'!I180+'FR-16(7)(v)-12 DIST Energy'!I180</f>
        <v>0</v>
      </c>
      <c r="I180" s="131">
        <f>'FR-16(7)(v)-5 PROD Cust'!I180+'FR-16(7)(v)-9 TRANS Cust'!I180+'FR-16(7)(v)-13 DIST Cust'!I180</f>
        <v>0</v>
      </c>
      <c r="J180" s="35">
        <f t="shared" si="40"/>
        <v>3300</v>
      </c>
      <c r="K180" s="35">
        <f t="shared" si="41"/>
        <v>0</v>
      </c>
    </row>
    <row r="181" spans="1:11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I181</f>
        <v>984</v>
      </c>
      <c r="G181" s="139">
        <f>'FR-16(7)(v)-3 PROD Demand'!I181+'FR-16(7)(v)-7 TRANS Demand'!I181+'FR-16(7)(v)-11 DIST Demand'!I181</f>
        <v>0</v>
      </c>
      <c r="H181" s="130">
        <f>'FR-16(7)(v)-4 PROD Energy'!I181+'FR-16(7)(v)-8 TRANS Energy'!I181+'FR-16(7)(v)-12 DIST Energy'!I181</f>
        <v>0</v>
      </c>
      <c r="I181" s="131">
        <f>'FR-16(7)(v)-5 PROD Cust'!I181+'FR-16(7)(v)-9 TRANS Cust'!I181+'FR-16(7)(v)-13 DIST Cust'!I181</f>
        <v>984</v>
      </c>
      <c r="J181" s="35">
        <f t="shared" si="40"/>
        <v>984</v>
      </c>
      <c r="K181" s="35">
        <f t="shared" si="41"/>
        <v>0</v>
      </c>
    </row>
    <row r="182" spans="1:11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I182</f>
        <v>2919</v>
      </c>
      <c r="G182" s="139">
        <f>'FR-16(7)(v)-3 PROD Demand'!I182+'FR-16(7)(v)-7 TRANS Demand'!I182+'FR-16(7)(v)-11 DIST Demand'!I182</f>
        <v>0</v>
      </c>
      <c r="H182" s="130">
        <f>'FR-16(7)(v)-4 PROD Energy'!I182+'FR-16(7)(v)-8 TRANS Energy'!I182+'FR-16(7)(v)-12 DIST Energy'!I182</f>
        <v>0</v>
      </c>
      <c r="I182" s="131">
        <f>'FR-16(7)(v)-5 PROD Cust'!I182+'FR-16(7)(v)-9 TRANS Cust'!I182+'FR-16(7)(v)-13 DIST Cust'!I182</f>
        <v>2919</v>
      </c>
      <c r="J182" s="35">
        <f t="shared" si="40"/>
        <v>2919</v>
      </c>
      <c r="K182" s="35">
        <f t="shared" si="41"/>
        <v>0</v>
      </c>
    </row>
    <row r="183" spans="1:11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I183</f>
        <v>133</v>
      </c>
      <c r="G183" s="139">
        <f>'FR-16(7)(v)-3 PROD Demand'!I183+'FR-16(7)(v)-7 TRANS Demand'!I183+'FR-16(7)(v)-11 DIST Demand'!I183</f>
        <v>0</v>
      </c>
      <c r="H183" s="130">
        <f>'FR-16(7)(v)-4 PROD Energy'!I183+'FR-16(7)(v)-8 TRANS Energy'!I183+'FR-16(7)(v)-12 DIST Energy'!I183</f>
        <v>0</v>
      </c>
      <c r="I183" s="131">
        <f>'FR-16(7)(v)-5 PROD Cust'!I183+'FR-16(7)(v)-9 TRANS Cust'!I183+'FR-16(7)(v)-13 DIST Cust'!I183</f>
        <v>133</v>
      </c>
      <c r="J183" s="35">
        <f t="shared" si="40"/>
        <v>133</v>
      </c>
      <c r="K183" s="35">
        <f t="shared" si="41"/>
        <v>0</v>
      </c>
    </row>
    <row r="184" spans="1:11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I184</f>
        <v>0</v>
      </c>
      <c r="G184" s="139">
        <f>'FR-16(7)(v)-3 PROD Demand'!I184+'FR-16(7)(v)-7 TRANS Demand'!I184+'FR-16(7)(v)-11 DIST Demand'!I184</f>
        <v>0</v>
      </c>
      <c r="H184" s="130">
        <f>'FR-16(7)(v)-4 PROD Energy'!I184+'FR-16(7)(v)-8 TRANS Energy'!I184+'FR-16(7)(v)-12 DIST Energy'!I184</f>
        <v>0</v>
      </c>
      <c r="I184" s="131">
        <f>'FR-16(7)(v)-5 PROD Cust'!I184+'FR-16(7)(v)-9 TRANS Cust'!I184+'FR-16(7)(v)-13 DIST Cust'!I184</f>
        <v>0</v>
      </c>
      <c r="J184" s="35">
        <f t="shared" si="40"/>
        <v>0</v>
      </c>
      <c r="K184" s="35">
        <f t="shared" si="41"/>
        <v>0</v>
      </c>
    </row>
    <row r="185" spans="1:11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I185</f>
        <v>575</v>
      </c>
      <c r="G185" s="139">
        <f>'FR-16(7)(v)-3 PROD Demand'!I185+'FR-16(7)(v)-7 TRANS Demand'!I185+'FR-16(7)(v)-11 DIST Demand'!I185</f>
        <v>56</v>
      </c>
      <c r="H185" s="130">
        <f>'FR-16(7)(v)-4 PROD Energy'!I185+'FR-16(7)(v)-8 TRANS Energy'!I185+'FR-16(7)(v)-12 DIST Energy'!I185</f>
        <v>381</v>
      </c>
      <c r="I185" s="131">
        <f>'FR-16(7)(v)-5 PROD Cust'!I185+'FR-16(7)(v)-9 TRANS Cust'!I185+'FR-16(7)(v)-13 DIST Cust'!I185</f>
        <v>138</v>
      </c>
      <c r="J185" s="35">
        <f t="shared" si="40"/>
        <v>575</v>
      </c>
      <c r="K185" s="35">
        <f t="shared" si="41"/>
        <v>0</v>
      </c>
    </row>
    <row r="186" spans="1:11">
      <c r="A186" s="124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30341</v>
      </c>
      <c r="G186" s="140">
        <f t="shared" si="42"/>
        <v>15760</v>
      </c>
      <c r="H186" s="132">
        <f t="shared" si="42"/>
        <v>10407</v>
      </c>
      <c r="I186" s="133">
        <f t="shared" si="42"/>
        <v>4174</v>
      </c>
      <c r="J186" s="36">
        <f t="shared" si="42"/>
        <v>30341</v>
      </c>
      <c r="K186" s="36">
        <f t="shared" si="42"/>
        <v>0</v>
      </c>
    </row>
    <row r="187" spans="1:11">
      <c r="A187" s="1245">
        <v>53</v>
      </c>
      <c r="C187" s="49"/>
      <c r="D187" s="32"/>
      <c r="E187" s="18"/>
      <c r="G187" s="138"/>
      <c r="H187" s="128"/>
      <c r="I187" s="129"/>
    </row>
    <row r="188" spans="1:11">
      <c r="A188" s="124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I189</f>
        <v>8462</v>
      </c>
      <c r="G189" s="139">
        <f>'FR-16(7)(v)-3 PROD Demand'!I189+'FR-16(7)(v)-7 TRANS Demand'!I189+'FR-16(7)(v)-11 DIST Demand'!I189</f>
        <v>8462</v>
      </c>
      <c r="H189" s="130">
        <f>'FR-16(7)(v)-4 PROD Energy'!I189+'FR-16(7)(v)-8 TRANS Energy'!I189+'FR-16(7)(v)-12 DIST Energy'!I189</f>
        <v>0</v>
      </c>
      <c r="I189" s="131">
        <f>'FR-16(7)(v)-5 PROD Cust'!I189+'FR-16(7)(v)-9 TRANS Cust'!I189+'FR-16(7)(v)-13 DIST Cust'!I189</f>
        <v>0</v>
      </c>
      <c r="J189" s="35">
        <f>SUM(G189:I189)</f>
        <v>8462</v>
      </c>
      <c r="K189" s="35">
        <f>F189-J189</f>
        <v>0</v>
      </c>
    </row>
    <row r="190" spans="1:11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I190</f>
        <v>7665</v>
      </c>
      <c r="G190" s="139">
        <f>'FR-16(7)(v)-3 PROD Demand'!I190+'FR-16(7)(v)-7 TRANS Demand'!I190+'FR-16(7)(v)-11 DIST Demand'!I190</f>
        <v>0</v>
      </c>
      <c r="H190" s="130">
        <f>'FR-16(7)(v)-4 PROD Energy'!I190+'FR-16(7)(v)-8 TRANS Energy'!I190+'FR-16(7)(v)-12 DIST Energy'!I190</f>
        <v>7665</v>
      </c>
      <c r="I190" s="131">
        <f>'FR-16(7)(v)-5 PROD Cust'!I190+'FR-16(7)(v)-9 TRANS Cust'!I190+'FR-16(7)(v)-13 DIST Cust'!I190</f>
        <v>0</v>
      </c>
      <c r="J190" s="35">
        <f t="shared" ref="J190:J197" si="43">SUM(G190:I190)</f>
        <v>7665</v>
      </c>
      <c r="K190" s="35">
        <f t="shared" ref="K190:K197" si="44">F190-J190</f>
        <v>0</v>
      </c>
    </row>
    <row r="191" spans="1:11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I191</f>
        <v>1021</v>
      </c>
      <c r="G191" s="139">
        <f>'FR-16(7)(v)-3 PROD Demand'!I191+'FR-16(7)(v)-7 TRANS Demand'!I191+'FR-16(7)(v)-11 DIST Demand'!I191</f>
        <v>1021</v>
      </c>
      <c r="H191" s="130">
        <f>'FR-16(7)(v)-4 PROD Energy'!I191+'FR-16(7)(v)-8 TRANS Energy'!I191+'FR-16(7)(v)-12 DIST Energy'!I191</f>
        <v>0</v>
      </c>
      <c r="I191" s="131">
        <f>'FR-16(7)(v)-5 PROD Cust'!I191+'FR-16(7)(v)-9 TRANS Cust'!I191+'FR-16(7)(v)-13 DIST Cust'!I191</f>
        <v>0</v>
      </c>
      <c r="J191" s="35">
        <f t="shared" si="43"/>
        <v>1021</v>
      </c>
      <c r="K191" s="35">
        <f t="shared" si="44"/>
        <v>0</v>
      </c>
    </row>
    <row r="192" spans="1:11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I192</f>
        <v>2523</v>
      </c>
      <c r="G192" s="139">
        <f>'FR-16(7)(v)-3 PROD Demand'!I192+'FR-16(7)(v)-7 TRANS Demand'!I192+'FR-16(7)(v)-11 DIST Demand'!I192</f>
        <v>2523</v>
      </c>
      <c r="H192" s="130">
        <f>'FR-16(7)(v)-4 PROD Energy'!I192+'FR-16(7)(v)-8 TRANS Energy'!I192+'FR-16(7)(v)-12 DIST Energy'!I192</f>
        <v>0</v>
      </c>
      <c r="I192" s="131">
        <f>'FR-16(7)(v)-5 PROD Cust'!I192+'FR-16(7)(v)-9 TRANS Cust'!I192+'FR-16(7)(v)-13 DIST Cust'!I192</f>
        <v>0</v>
      </c>
      <c r="J192" s="35">
        <f t="shared" si="43"/>
        <v>2523</v>
      </c>
      <c r="K192" s="35">
        <f t="shared" si="44"/>
        <v>0</v>
      </c>
    </row>
    <row r="193" spans="1:11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I193</f>
        <v>753</v>
      </c>
      <c r="G193" s="139">
        <f>'FR-16(7)(v)-3 PROD Demand'!I193+'FR-16(7)(v)-7 TRANS Demand'!I193+'FR-16(7)(v)-11 DIST Demand'!I193</f>
        <v>0</v>
      </c>
      <c r="H193" s="130">
        <f>'FR-16(7)(v)-4 PROD Energy'!I193+'FR-16(7)(v)-8 TRANS Energy'!I193+'FR-16(7)(v)-12 DIST Energy'!I193</f>
        <v>0</v>
      </c>
      <c r="I193" s="131">
        <f>'FR-16(7)(v)-5 PROD Cust'!I193+'FR-16(7)(v)-9 TRANS Cust'!I193+'FR-16(7)(v)-13 DIST Cust'!I193</f>
        <v>753</v>
      </c>
      <c r="J193" s="35">
        <f t="shared" si="43"/>
        <v>753</v>
      </c>
      <c r="K193" s="35">
        <f t="shared" si="44"/>
        <v>0</v>
      </c>
    </row>
    <row r="194" spans="1:11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I194</f>
        <v>2231</v>
      </c>
      <c r="G194" s="139">
        <f>'FR-16(7)(v)-3 PROD Demand'!I194+'FR-16(7)(v)-7 TRANS Demand'!I194+'FR-16(7)(v)-11 DIST Demand'!I194</f>
        <v>0</v>
      </c>
      <c r="H194" s="130">
        <f>'FR-16(7)(v)-4 PROD Energy'!I194+'FR-16(7)(v)-8 TRANS Energy'!I194+'FR-16(7)(v)-12 DIST Energy'!I194</f>
        <v>0</v>
      </c>
      <c r="I194" s="131">
        <f>'FR-16(7)(v)-5 PROD Cust'!I194+'FR-16(7)(v)-9 TRANS Cust'!I194+'FR-16(7)(v)-13 DIST Cust'!I194</f>
        <v>2231</v>
      </c>
      <c r="J194" s="35">
        <f t="shared" si="43"/>
        <v>2231</v>
      </c>
      <c r="K194" s="35">
        <f t="shared" si="44"/>
        <v>0</v>
      </c>
    </row>
    <row r="195" spans="1:11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I195</f>
        <v>102</v>
      </c>
      <c r="G195" s="139">
        <f>'FR-16(7)(v)-3 PROD Demand'!I195+'FR-16(7)(v)-7 TRANS Demand'!I195+'FR-16(7)(v)-11 DIST Demand'!I195</f>
        <v>0</v>
      </c>
      <c r="H195" s="130">
        <f>'FR-16(7)(v)-4 PROD Energy'!I195+'FR-16(7)(v)-8 TRANS Energy'!I195+'FR-16(7)(v)-12 DIST Energy'!I195</f>
        <v>0</v>
      </c>
      <c r="I195" s="131">
        <f>'FR-16(7)(v)-5 PROD Cust'!I195+'FR-16(7)(v)-9 TRANS Cust'!I195+'FR-16(7)(v)-13 DIST Cust'!I195</f>
        <v>102</v>
      </c>
      <c r="J195" s="35">
        <f t="shared" si="43"/>
        <v>102</v>
      </c>
      <c r="K195" s="35">
        <f t="shared" si="44"/>
        <v>0</v>
      </c>
    </row>
    <row r="196" spans="1:11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I196</f>
        <v>0</v>
      </c>
      <c r="G196" s="139">
        <f>'FR-16(7)(v)-3 PROD Demand'!I196+'FR-16(7)(v)-7 TRANS Demand'!I196+'FR-16(7)(v)-11 DIST Demand'!I196</f>
        <v>0</v>
      </c>
      <c r="H196" s="130">
        <f>'FR-16(7)(v)-4 PROD Energy'!I196+'FR-16(7)(v)-8 TRANS Energy'!I196+'FR-16(7)(v)-12 DIST Energy'!I196</f>
        <v>0</v>
      </c>
      <c r="I196" s="131">
        <f>'FR-16(7)(v)-5 PROD Cust'!I196+'FR-16(7)(v)-9 TRANS Cust'!I196+'FR-16(7)(v)-13 DIST Cust'!I196</f>
        <v>0</v>
      </c>
      <c r="J196" s="35">
        <f t="shared" si="43"/>
        <v>0</v>
      </c>
      <c r="K196" s="35">
        <f t="shared" si="44"/>
        <v>0</v>
      </c>
    </row>
    <row r="197" spans="1:11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I197</f>
        <v>-46</v>
      </c>
      <c r="G197" s="139">
        <f>'FR-16(7)(v)-3 PROD Demand'!I197+'FR-16(7)(v)-7 TRANS Demand'!I197+'FR-16(7)(v)-11 DIST Demand'!I197</f>
        <v>-4</v>
      </c>
      <c r="H197" s="130">
        <f>'FR-16(7)(v)-4 PROD Energy'!I197+'FR-16(7)(v)-8 TRANS Energy'!I197+'FR-16(7)(v)-12 DIST Energy'!I197</f>
        <v>-31</v>
      </c>
      <c r="I197" s="131">
        <f>'FR-16(7)(v)-5 PROD Cust'!I197+'FR-16(7)(v)-9 TRANS Cust'!I197+'FR-16(7)(v)-13 DIST Cust'!I197</f>
        <v>-11</v>
      </c>
      <c r="J197" s="35">
        <f t="shared" si="43"/>
        <v>-46</v>
      </c>
      <c r="K197" s="35">
        <f t="shared" si="44"/>
        <v>0</v>
      </c>
    </row>
    <row r="198" spans="1:11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22711</v>
      </c>
      <c r="G198" s="140">
        <f>SUM(G188:G197)</f>
        <v>12002</v>
      </c>
      <c r="H198" s="132">
        <f>SUM(H188:H197)</f>
        <v>7634</v>
      </c>
      <c r="I198" s="133">
        <f>SUM(I188:I197)</f>
        <v>3075</v>
      </c>
      <c r="J198" s="36">
        <f>SUM(J188:J197)</f>
        <v>22711</v>
      </c>
      <c r="K198" s="36">
        <f>SUM(K188:K197)</f>
        <v>0</v>
      </c>
    </row>
    <row r="199" spans="1:11">
      <c r="A199" s="1245">
        <v>65</v>
      </c>
      <c r="D199" s="32"/>
      <c r="E199" s="18"/>
      <c r="G199" s="138"/>
      <c r="H199" s="128"/>
      <c r="I199" s="129"/>
    </row>
    <row r="200" spans="1:11">
      <c r="A200" s="1245">
        <v>66</v>
      </c>
      <c r="B200" s="20" t="s">
        <v>22</v>
      </c>
      <c r="D200" s="32"/>
      <c r="E200" s="18"/>
      <c r="F200" s="35">
        <f t="shared" ref="F200:K200" si="45">F198+F186+F171+F145+F139</f>
        <v>927788</v>
      </c>
      <c r="G200" s="141">
        <f t="shared" si="45"/>
        <v>851699</v>
      </c>
      <c r="H200" s="134">
        <f t="shared" si="45"/>
        <v>18041</v>
      </c>
      <c r="I200" s="135">
        <f t="shared" si="45"/>
        <v>58048</v>
      </c>
      <c r="J200" s="35">
        <f t="shared" si="45"/>
        <v>927788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7</v>
      </c>
      <c r="K202" s="18"/>
    </row>
    <row r="203" spans="1:11">
      <c r="A203" s="31" t="str">
        <f>$A$2</f>
        <v>GSFL SECOND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22-00372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GSFL SECOND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47">F59-F136</f>
        <v>533114</v>
      </c>
      <c r="G213" s="139">
        <f t="shared" si="47"/>
        <v>533114</v>
      </c>
      <c r="H213" s="130">
        <f t="shared" si="47"/>
        <v>0</v>
      </c>
      <c r="I213" s="131">
        <f t="shared" si="47"/>
        <v>0</v>
      </c>
      <c r="J213" s="35">
        <f t="shared" si="47"/>
        <v>533114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5" si="48">F60-F137</f>
        <v>160585</v>
      </c>
      <c r="G214" s="139">
        <f t="shared" si="48"/>
        <v>160585</v>
      </c>
      <c r="H214" s="130">
        <f t="shared" si="48"/>
        <v>0</v>
      </c>
      <c r="I214" s="131">
        <f t="shared" si="48"/>
        <v>0</v>
      </c>
      <c r="J214" s="35">
        <f t="shared" si="48"/>
        <v>160585</v>
      </c>
      <c r="K214" s="35">
        <f t="shared" si="48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8"/>
        <v>-12075</v>
      </c>
      <c r="G215" s="139">
        <f t="shared" si="48"/>
        <v>-12075</v>
      </c>
      <c r="H215" s="130">
        <f t="shared" si="48"/>
        <v>0</v>
      </c>
      <c r="I215" s="131">
        <f t="shared" si="48"/>
        <v>0</v>
      </c>
      <c r="J215" s="35">
        <f t="shared" si="48"/>
        <v>-12075</v>
      </c>
      <c r="K215" s="35">
        <f t="shared" si="48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9">SUM(F213:F215)</f>
        <v>681624</v>
      </c>
      <c r="G216" s="140">
        <f t="shared" si="49"/>
        <v>681624</v>
      </c>
      <c r="H216" s="132">
        <f t="shared" si="49"/>
        <v>0</v>
      </c>
      <c r="I216" s="133">
        <f t="shared" si="49"/>
        <v>0</v>
      </c>
      <c r="J216" s="36">
        <f t="shared" si="49"/>
        <v>681624</v>
      </c>
      <c r="K216" s="36">
        <f t="shared" si="49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50">F65-F142</f>
        <v>0</v>
      </c>
      <c r="G219" s="139">
        <f t="shared" si="50"/>
        <v>0</v>
      </c>
      <c r="H219" s="130">
        <f t="shared" si="50"/>
        <v>0</v>
      </c>
      <c r="I219" s="131">
        <f t="shared" si="50"/>
        <v>0</v>
      </c>
      <c r="J219" s="35">
        <f t="shared" si="50"/>
        <v>0</v>
      </c>
      <c r="K219" s="35">
        <f t="shared" si="50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50"/>
        <v>167052</v>
      </c>
      <c r="G220" s="139">
        <f t="shared" si="50"/>
        <v>167052</v>
      </c>
      <c r="H220" s="130">
        <f t="shared" si="50"/>
        <v>0</v>
      </c>
      <c r="I220" s="131">
        <f t="shared" si="50"/>
        <v>0</v>
      </c>
      <c r="J220" s="35">
        <f t="shared" si="50"/>
        <v>167052</v>
      </c>
      <c r="K220" s="35">
        <f t="shared" si="50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50"/>
        <v>-72</v>
      </c>
      <c r="G221" s="139">
        <f t="shared" si="50"/>
        <v>-72</v>
      </c>
      <c r="H221" s="130">
        <f t="shared" si="50"/>
        <v>0</v>
      </c>
      <c r="I221" s="131">
        <f t="shared" si="50"/>
        <v>0</v>
      </c>
      <c r="J221" s="35">
        <f t="shared" si="50"/>
        <v>-72</v>
      </c>
      <c r="K221" s="35">
        <f t="shared" si="50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1">SUM(F218:F221)</f>
        <v>166980</v>
      </c>
      <c r="G222" s="140">
        <f t="shared" si="51"/>
        <v>166980</v>
      </c>
      <c r="H222" s="132">
        <f t="shared" si="51"/>
        <v>0</v>
      </c>
      <c r="I222" s="133">
        <f t="shared" si="51"/>
        <v>0</v>
      </c>
      <c r="J222" s="36">
        <f t="shared" si="51"/>
        <v>166980</v>
      </c>
      <c r="K222" s="36">
        <f t="shared" si="51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8</v>
      </c>
      <c r="D224" s="32"/>
      <c r="E224" s="18"/>
      <c r="F224" s="35">
        <f t="shared" ref="F224:K224" si="52">F70-F147</f>
        <v>848604</v>
      </c>
      <c r="G224" s="139">
        <f t="shared" si="52"/>
        <v>848604</v>
      </c>
      <c r="H224" s="130">
        <f t="shared" si="52"/>
        <v>0</v>
      </c>
      <c r="I224" s="131">
        <f t="shared" si="52"/>
        <v>0</v>
      </c>
      <c r="J224" s="35">
        <f t="shared" si="52"/>
        <v>848604</v>
      </c>
      <c r="K224" s="35">
        <f t="shared" si="52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3">F73-F150</f>
        <v>184716</v>
      </c>
      <c r="G227" s="139">
        <f t="shared" si="53"/>
        <v>184716</v>
      </c>
      <c r="H227" s="130">
        <f t="shared" si="53"/>
        <v>0</v>
      </c>
      <c r="I227" s="131">
        <f t="shared" si="53"/>
        <v>0</v>
      </c>
      <c r="J227" s="35">
        <f t="shared" si="53"/>
        <v>184716</v>
      </c>
      <c r="K227" s="35">
        <f t="shared" si="53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3"/>
        <v>38885</v>
      </c>
      <c r="G228" s="139">
        <f t="shared" si="53"/>
        <v>38885</v>
      </c>
      <c r="H228" s="130">
        <f t="shared" si="53"/>
        <v>0</v>
      </c>
      <c r="I228" s="131">
        <f t="shared" si="53"/>
        <v>0</v>
      </c>
      <c r="J228" s="35">
        <f t="shared" si="53"/>
        <v>38885</v>
      </c>
      <c r="K228" s="35">
        <f t="shared" si="53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4">F75-F152</f>
        <v>14245</v>
      </c>
      <c r="G229" s="139">
        <f t="shared" si="54"/>
        <v>0</v>
      </c>
      <c r="H229" s="130">
        <f t="shared" si="54"/>
        <v>0</v>
      </c>
      <c r="I229" s="131">
        <f t="shared" si="54"/>
        <v>14245</v>
      </c>
      <c r="J229" s="35">
        <f t="shared" si="54"/>
        <v>14245</v>
      </c>
      <c r="K229" s="35">
        <f t="shared" si="54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5">F76-F153</f>
        <v>14053</v>
      </c>
      <c r="G230" s="139">
        <f t="shared" si="55"/>
        <v>14053</v>
      </c>
      <c r="H230" s="130">
        <f t="shared" si="55"/>
        <v>0</v>
      </c>
      <c r="I230" s="131">
        <f t="shared" si="55"/>
        <v>0</v>
      </c>
      <c r="J230" s="35">
        <f t="shared" si="55"/>
        <v>14053</v>
      </c>
      <c r="K230" s="35">
        <f t="shared" si="55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6">F77-F154</f>
        <v>3705</v>
      </c>
      <c r="G231" s="139">
        <f t="shared" si="56"/>
        <v>0</v>
      </c>
      <c r="H231" s="130">
        <f t="shared" si="56"/>
        <v>0</v>
      </c>
      <c r="I231" s="131">
        <f t="shared" si="56"/>
        <v>3705</v>
      </c>
      <c r="J231" s="35">
        <f t="shared" si="56"/>
        <v>3705</v>
      </c>
      <c r="K231" s="35">
        <f t="shared" si="56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7">F78-F155</f>
        <v>105557</v>
      </c>
      <c r="G232" s="139">
        <f t="shared" si="57"/>
        <v>105557</v>
      </c>
      <c r="H232" s="130">
        <f t="shared" si="57"/>
        <v>0</v>
      </c>
      <c r="I232" s="131">
        <f t="shared" si="57"/>
        <v>0</v>
      </c>
      <c r="J232" s="35">
        <f t="shared" si="57"/>
        <v>105557</v>
      </c>
      <c r="K232" s="35">
        <f t="shared" si="5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8">F79-F156</f>
        <v>20663</v>
      </c>
      <c r="G233" s="139">
        <f t="shared" si="58"/>
        <v>0</v>
      </c>
      <c r="H233" s="130">
        <f t="shared" si="58"/>
        <v>0</v>
      </c>
      <c r="I233" s="131">
        <f t="shared" si="58"/>
        <v>20663</v>
      </c>
      <c r="J233" s="35">
        <f t="shared" si="58"/>
        <v>20663</v>
      </c>
      <c r="K233" s="35">
        <f t="shared" si="58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9">F80-F157</f>
        <v>42068</v>
      </c>
      <c r="G234" s="139">
        <f t="shared" si="59"/>
        <v>42068</v>
      </c>
      <c r="H234" s="130">
        <f t="shared" si="59"/>
        <v>0</v>
      </c>
      <c r="I234" s="131">
        <f t="shared" si="59"/>
        <v>0</v>
      </c>
      <c r="J234" s="35">
        <f t="shared" si="59"/>
        <v>42068</v>
      </c>
      <c r="K234" s="35">
        <f t="shared" si="59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60">F81-F158</f>
        <v>9440</v>
      </c>
      <c r="G235" s="139">
        <f t="shared" si="60"/>
        <v>0</v>
      </c>
      <c r="H235" s="130">
        <f t="shared" si="60"/>
        <v>0</v>
      </c>
      <c r="I235" s="131">
        <f t="shared" si="60"/>
        <v>9440</v>
      </c>
      <c r="J235" s="35">
        <f t="shared" si="60"/>
        <v>9440</v>
      </c>
      <c r="K235" s="35">
        <f t="shared" si="60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1">F82-F159</f>
        <v>100450</v>
      </c>
      <c r="G236" s="139">
        <f t="shared" si="61"/>
        <v>100450</v>
      </c>
      <c r="H236" s="130">
        <f t="shared" si="61"/>
        <v>0</v>
      </c>
      <c r="I236" s="131">
        <f t="shared" si="61"/>
        <v>0</v>
      </c>
      <c r="J236" s="35">
        <f t="shared" si="61"/>
        <v>100450</v>
      </c>
      <c r="K236" s="35">
        <f t="shared" si="61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2">F83-F160</f>
        <v>21427</v>
      </c>
      <c r="G237" s="139">
        <f t="shared" si="62"/>
        <v>0</v>
      </c>
      <c r="H237" s="130">
        <f t="shared" si="62"/>
        <v>0</v>
      </c>
      <c r="I237" s="131">
        <f t="shared" si="62"/>
        <v>21427</v>
      </c>
      <c r="J237" s="35">
        <f t="shared" si="62"/>
        <v>21427</v>
      </c>
      <c r="K237" s="35">
        <f t="shared" si="62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3">F84-F161</f>
        <v>21059</v>
      </c>
      <c r="G238" s="139">
        <f t="shared" si="63"/>
        <v>21059</v>
      </c>
      <c r="H238" s="130">
        <f t="shared" si="63"/>
        <v>0</v>
      </c>
      <c r="I238" s="131">
        <f t="shared" si="63"/>
        <v>0</v>
      </c>
      <c r="J238" s="35">
        <f t="shared" si="63"/>
        <v>21059</v>
      </c>
      <c r="K238" s="35">
        <f t="shared" si="63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4">F85-F162</f>
        <v>3924</v>
      </c>
      <c r="G239" s="139">
        <f t="shared" si="64"/>
        <v>0</v>
      </c>
      <c r="H239" s="130">
        <f t="shared" si="64"/>
        <v>0</v>
      </c>
      <c r="I239" s="131">
        <f t="shared" si="64"/>
        <v>3924</v>
      </c>
      <c r="J239" s="35">
        <f t="shared" si="64"/>
        <v>3924</v>
      </c>
      <c r="K239" s="35">
        <f t="shared" si="64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5">F86-F163</f>
        <v>58546</v>
      </c>
      <c r="G240" s="139">
        <f t="shared" si="65"/>
        <v>58546</v>
      </c>
      <c r="H240" s="130">
        <f t="shared" si="65"/>
        <v>0</v>
      </c>
      <c r="I240" s="131">
        <f t="shared" si="65"/>
        <v>0</v>
      </c>
      <c r="J240" s="35">
        <f t="shared" si="65"/>
        <v>58546</v>
      </c>
      <c r="K240" s="35">
        <f t="shared" si="65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5"/>
        <v>16429</v>
      </c>
      <c r="G241" s="139">
        <f t="shared" si="65"/>
        <v>0</v>
      </c>
      <c r="H241" s="130">
        <f t="shared" si="65"/>
        <v>0</v>
      </c>
      <c r="I241" s="131">
        <f t="shared" si="65"/>
        <v>16429</v>
      </c>
      <c r="J241" s="35">
        <f t="shared" si="65"/>
        <v>16429</v>
      </c>
      <c r="K241" s="35">
        <f t="shared" si="65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5"/>
        <v>14773</v>
      </c>
      <c r="G242" s="139">
        <f t="shared" si="65"/>
        <v>0</v>
      </c>
      <c r="H242" s="130">
        <f t="shared" si="65"/>
        <v>0</v>
      </c>
      <c r="I242" s="131">
        <f t="shared" si="65"/>
        <v>14773</v>
      </c>
      <c r="J242" s="35">
        <f t="shared" si="65"/>
        <v>14773</v>
      </c>
      <c r="K242" s="35">
        <f t="shared" si="65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5"/>
        <v>0</v>
      </c>
      <c r="G243" s="139">
        <f t="shared" si="65"/>
        <v>0</v>
      </c>
      <c r="H243" s="130">
        <f t="shared" si="65"/>
        <v>0</v>
      </c>
      <c r="I243" s="131">
        <f t="shared" si="65"/>
        <v>0</v>
      </c>
      <c r="J243" s="35">
        <f t="shared" si="65"/>
        <v>0</v>
      </c>
      <c r="K243" s="35">
        <f t="shared" si="65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5"/>
        <v>0</v>
      </c>
      <c r="G244" s="139">
        <f t="shared" si="65"/>
        <v>0</v>
      </c>
      <c r="H244" s="130">
        <f t="shared" si="65"/>
        <v>0</v>
      </c>
      <c r="I244" s="131">
        <f t="shared" si="65"/>
        <v>0</v>
      </c>
      <c r="J244" s="35">
        <f t="shared" si="65"/>
        <v>0</v>
      </c>
      <c r="K244" s="35">
        <f t="shared" si="65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5"/>
        <v>-1718</v>
      </c>
      <c r="G245" s="139">
        <f t="shared" si="65"/>
        <v>-1417</v>
      </c>
      <c r="H245" s="130">
        <f t="shared" si="65"/>
        <v>0</v>
      </c>
      <c r="I245" s="131">
        <f t="shared" si="65"/>
        <v>-301</v>
      </c>
      <c r="J245" s="35">
        <f t="shared" si="65"/>
        <v>-1718</v>
      </c>
      <c r="K245" s="35">
        <f t="shared" si="65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5"/>
        <v>0</v>
      </c>
      <c r="G246" s="139">
        <f t="shared" si="65"/>
        <v>0</v>
      </c>
      <c r="H246" s="130">
        <f t="shared" si="65"/>
        <v>0</v>
      </c>
      <c r="I246" s="131">
        <f t="shared" si="65"/>
        <v>0</v>
      </c>
      <c r="J246" s="35">
        <f t="shared" si="65"/>
        <v>0</v>
      </c>
      <c r="K246" s="35">
        <f t="shared" si="65"/>
        <v>0</v>
      </c>
    </row>
    <row r="247" spans="1:11" s="1244" customFormat="1">
      <c r="A247" s="1245">
        <v>36</v>
      </c>
      <c r="C247" s="1244" t="str">
        <f>'FR-16(7)(v)-1 Functional'!C247</f>
        <v>RWIP</v>
      </c>
      <c r="D247" s="32"/>
      <c r="E247" s="1243"/>
      <c r="F247" s="1249">
        <f t="shared" si="65"/>
        <v>30908</v>
      </c>
      <c r="G247" s="139">
        <f t="shared" si="65"/>
        <v>30908</v>
      </c>
      <c r="H247" s="130">
        <f t="shared" si="65"/>
        <v>0</v>
      </c>
      <c r="I247" s="131">
        <f t="shared" si="65"/>
        <v>0</v>
      </c>
      <c r="J247" s="1249">
        <f t="shared" si="65"/>
        <v>30908</v>
      </c>
      <c r="K247" s="1249">
        <f t="shared" si="65"/>
        <v>0</v>
      </c>
    </row>
    <row r="248" spans="1:11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699130</v>
      </c>
      <c r="G248" s="140">
        <f t="shared" ref="G248:K248" si="66">SUM(G226:G247)</f>
        <v>594825</v>
      </c>
      <c r="H248" s="132">
        <f t="shared" si="66"/>
        <v>0</v>
      </c>
      <c r="I248" s="133">
        <f t="shared" si="66"/>
        <v>104305</v>
      </c>
      <c r="J248" s="36">
        <f t="shared" si="66"/>
        <v>699130</v>
      </c>
      <c r="K248" s="36">
        <f t="shared" si="66"/>
        <v>0</v>
      </c>
    </row>
    <row r="249" spans="1:11">
      <c r="A249" s="1245">
        <v>38</v>
      </c>
      <c r="D249" s="32"/>
      <c r="E249" s="18"/>
      <c r="G249" s="138"/>
      <c r="H249" s="128"/>
      <c r="I249" s="129"/>
    </row>
    <row r="250" spans="1:11">
      <c r="A250" s="1245">
        <v>39</v>
      </c>
      <c r="B250" s="20" t="s">
        <v>323</v>
      </c>
      <c r="D250" s="32"/>
      <c r="E250" s="18"/>
      <c r="F250" s="35">
        <f t="shared" ref="F250:K251" si="67">F96-F173</f>
        <v>866110</v>
      </c>
      <c r="G250" s="139">
        <f t="shared" si="67"/>
        <v>761805</v>
      </c>
      <c r="H250" s="130">
        <f t="shared" si="67"/>
        <v>0</v>
      </c>
      <c r="I250" s="131">
        <f t="shared" si="67"/>
        <v>104305</v>
      </c>
      <c r="J250" s="35">
        <f t="shared" si="67"/>
        <v>866110</v>
      </c>
      <c r="K250" s="35">
        <f t="shared" si="67"/>
        <v>0</v>
      </c>
    </row>
    <row r="251" spans="1:11">
      <c r="A251" s="1245">
        <v>40</v>
      </c>
      <c r="B251" s="20" t="s">
        <v>23</v>
      </c>
      <c r="D251" s="32"/>
      <c r="E251" s="18"/>
      <c r="F251" s="35">
        <f t="shared" si="67"/>
        <v>1547734</v>
      </c>
      <c r="G251" s="139">
        <f t="shared" si="67"/>
        <v>1443429</v>
      </c>
      <c r="H251" s="130">
        <f t="shared" si="67"/>
        <v>0</v>
      </c>
      <c r="I251" s="131">
        <f t="shared" si="67"/>
        <v>104305</v>
      </c>
      <c r="J251" s="35">
        <f t="shared" si="67"/>
        <v>1547734</v>
      </c>
      <c r="K251" s="35">
        <f t="shared" si="67"/>
        <v>0</v>
      </c>
    </row>
    <row r="252" spans="1:11">
      <c r="A252" s="1245">
        <v>41</v>
      </c>
      <c r="D252" s="32"/>
      <c r="E252" s="18"/>
      <c r="G252" s="138"/>
      <c r="H252" s="128"/>
      <c r="I252" s="129"/>
    </row>
    <row r="253" spans="1:11">
      <c r="A253" s="124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8">F100-F177</f>
        <v>18772</v>
      </c>
      <c r="G254" s="139">
        <f t="shared" si="68"/>
        <v>18772</v>
      </c>
      <c r="H254" s="130">
        <f t="shared" si="68"/>
        <v>0</v>
      </c>
      <c r="I254" s="131">
        <f t="shared" si="68"/>
        <v>0</v>
      </c>
      <c r="J254" s="35">
        <f t="shared" si="68"/>
        <v>18772</v>
      </c>
      <c r="K254" s="35">
        <f t="shared" si="68"/>
        <v>0</v>
      </c>
    </row>
    <row r="255" spans="1:11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si="68"/>
        <v>17004</v>
      </c>
      <c r="G255" s="139">
        <f t="shared" si="68"/>
        <v>0</v>
      </c>
      <c r="H255" s="130">
        <f t="shared" si="68"/>
        <v>17004</v>
      </c>
      <c r="I255" s="131">
        <f t="shared" si="68"/>
        <v>0</v>
      </c>
      <c r="J255" s="35">
        <f t="shared" si="68"/>
        <v>17004</v>
      </c>
      <c r="K255" s="35">
        <f t="shared" si="68"/>
        <v>0</v>
      </c>
    </row>
    <row r="256" spans="1:11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si="68"/>
        <v>2265</v>
      </c>
      <c r="G256" s="139">
        <f t="shared" si="68"/>
        <v>2265</v>
      </c>
      <c r="H256" s="130">
        <f t="shared" si="68"/>
        <v>0</v>
      </c>
      <c r="I256" s="131">
        <f t="shared" si="68"/>
        <v>0</v>
      </c>
      <c r="J256" s="35">
        <f t="shared" si="68"/>
        <v>2265</v>
      </c>
      <c r="K256" s="35">
        <f t="shared" si="68"/>
        <v>0</v>
      </c>
    </row>
    <row r="257" spans="1:11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si="68"/>
        <v>5596</v>
      </c>
      <c r="G257" s="139">
        <f t="shared" si="68"/>
        <v>5596</v>
      </c>
      <c r="H257" s="130">
        <f t="shared" si="68"/>
        <v>0</v>
      </c>
      <c r="I257" s="131">
        <f t="shared" si="68"/>
        <v>0</v>
      </c>
      <c r="J257" s="35">
        <f t="shared" si="68"/>
        <v>5596</v>
      </c>
      <c r="K257" s="35">
        <f t="shared" si="68"/>
        <v>0</v>
      </c>
    </row>
    <row r="258" spans="1:11">
      <c r="A258" s="124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9">F105-F182</f>
        <v>4950</v>
      </c>
      <c r="G259" s="139">
        <f t="shared" si="69"/>
        <v>0</v>
      </c>
      <c r="H259" s="130">
        <f t="shared" si="69"/>
        <v>0</v>
      </c>
      <c r="I259" s="131">
        <f t="shared" si="69"/>
        <v>4950</v>
      </c>
      <c r="J259" s="35">
        <f t="shared" si="69"/>
        <v>4950</v>
      </c>
      <c r="K259" s="35">
        <f t="shared" si="69"/>
        <v>0</v>
      </c>
    </row>
    <row r="260" spans="1:11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9"/>
        <v>225</v>
      </c>
      <c r="G260" s="139">
        <f t="shared" si="69"/>
        <v>0</v>
      </c>
      <c r="H260" s="130">
        <f t="shared" si="69"/>
        <v>0</v>
      </c>
      <c r="I260" s="131">
        <f t="shared" si="69"/>
        <v>225</v>
      </c>
      <c r="J260" s="35">
        <f t="shared" si="69"/>
        <v>225</v>
      </c>
      <c r="K260" s="35">
        <f t="shared" si="69"/>
        <v>0</v>
      </c>
    </row>
    <row r="261" spans="1:11">
      <c r="A261" s="1245">
        <v>50</v>
      </c>
      <c r="C261" s="20" t="str">
        <f>'FR-16(7)(v)-1 Functional'!C261</f>
        <v>SALES</v>
      </c>
      <c r="D261" s="32"/>
      <c r="E261" s="18"/>
      <c r="F261" s="35">
        <f t="shared" si="69"/>
        <v>0</v>
      </c>
      <c r="G261" s="139">
        <f t="shared" si="69"/>
        <v>0</v>
      </c>
      <c r="H261" s="130">
        <f t="shared" si="69"/>
        <v>0</v>
      </c>
      <c r="I261" s="131">
        <f t="shared" si="69"/>
        <v>0</v>
      </c>
      <c r="J261" s="35">
        <f t="shared" si="69"/>
        <v>0</v>
      </c>
      <c r="K261" s="35">
        <f t="shared" si="69"/>
        <v>0</v>
      </c>
    </row>
    <row r="262" spans="1:11">
      <c r="A262" s="1245">
        <v>51</v>
      </c>
      <c r="C262" s="45" t="str">
        <f>'FR-16(7)(v)-1 Functional'!C262</f>
        <v>ADJUSTMENT</v>
      </c>
      <c r="D262" s="32"/>
      <c r="E262" s="18"/>
      <c r="F262" s="35">
        <f t="shared" si="69"/>
        <v>-575</v>
      </c>
      <c r="G262" s="139">
        <f t="shared" si="69"/>
        <v>-56</v>
      </c>
      <c r="H262" s="130">
        <f t="shared" si="69"/>
        <v>-381</v>
      </c>
      <c r="I262" s="131">
        <f t="shared" si="69"/>
        <v>-138</v>
      </c>
      <c r="J262" s="35">
        <f t="shared" si="69"/>
        <v>-575</v>
      </c>
      <c r="K262" s="35">
        <f t="shared" si="69"/>
        <v>0</v>
      </c>
    </row>
    <row r="263" spans="1:11">
      <c r="A263" s="124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70">SUM(F253:F262)</f>
        <v>48237</v>
      </c>
      <c r="G263" s="140">
        <f t="shared" si="70"/>
        <v>26577</v>
      </c>
      <c r="H263" s="132">
        <f t="shared" si="70"/>
        <v>16623</v>
      </c>
      <c r="I263" s="133">
        <f t="shared" si="70"/>
        <v>5037</v>
      </c>
      <c r="J263" s="36">
        <f t="shared" si="70"/>
        <v>48237</v>
      </c>
      <c r="K263" s="36">
        <f t="shared" si="70"/>
        <v>0</v>
      </c>
    </row>
    <row r="264" spans="1:11">
      <c r="A264" s="124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1">F112-F189</f>
        <v>6483</v>
      </c>
      <c r="G266" s="139">
        <f t="shared" si="71"/>
        <v>6483</v>
      </c>
      <c r="H266" s="130">
        <f t="shared" si="71"/>
        <v>0</v>
      </c>
      <c r="I266" s="131">
        <f t="shared" si="71"/>
        <v>0</v>
      </c>
      <c r="J266" s="35">
        <f t="shared" si="71"/>
        <v>6483</v>
      </c>
      <c r="K266" s="35">
        <f t="shared" si="71"/>
        <v>0</v>
      </c>
    </row>
    <row r="267" spans="1:11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si="71"/>
        <v>5873</v>
      </c>
      <c r="G267" s="139">
        <f t="shared" si="71"/>
        <v>0</v>
      </c>
      <c r="H267" s="130">
        <f t="shared" si="71"/>
        <v>5873</v>
      </c>
      <c r="I267" s="131">
        <f t="shared" si="71"/>
        <v>0</v>
      </c>
      <c r="J267" s="35">
        <f t="shared" si="71"/>
        <v>5873</v>
      </c>
      <c r="K267" s="35">
        <f t="shared" si="71"/>
        <v>0</v>
      </c>
    </row>
    <row r="268" spans="1:11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si="71"/>
        <v>782</v>
      </c>
      <c r="G268" s="139">
        <f t="shared" si="71"/>
        <v>782</v>
      </c>
      <c r="H268" s="130">
        <f t="shared" si="71"/>
        <v>0</v>
      </c>
      <c r="I268" s="131">
        <f t="shared" si="71"/>
        <v>0</v>
      </c>
      <c r="J268" s="35">
        <f t="shared" si="71"/>
        <v>782</v>
      </c>
      <c r="K268" s="35">
        <f t="shared" si="71"/>
        <v>0</v>
      </c>
    </row>
    <row r="269" spans="1:11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si="71"/>
        <v>1932</v>
      </c>
      <c r="G269" s="139">
        <f t="shared" si="71"/>
        <v>1932</v>
      </c>
      <c r="H269" s="130">
        <f t="shared" si="71"/>
        <v>0</v>
      </c>
      <c r="I269" s="131">
        <f t="shared" si="71"/>
        <v>0</v>
      </c>
      <c r="J269" s="35">
        <f t="shared" si="71"/>
        <v>1932</v>
      </c>
      <c r="K269" s="35">
        <f t="shared" si="71"/>
        <v>0</v>
      </c>
    </row>
    <row r="270" spans="1:11">
      <c r="A270" s="124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2">F117-F194</f>
        <v>1710</v>
      </c>
      <c r="G271" s="139">
        <f t="shared" si="72"/>
        <v>0</v>
      </c>
      <c r="H271" s="130">
        <f t="shared" si="72"/>
        <v>0</v>
      </c>
      <c r="I271" s="131">
        <f t="shared" si="72"/>
        <v>1710</v>
      </c>
      <c r="J271" s="35">
        <f t="shared" si="72"/>
        <v>1710</v>
      </c>
      <c r="K271" s="35">
        <f t="shared" si="72"/>
        <v>0</v>
      </c>
    </row>
    <row r="272" spans="1:11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2"/>
        <v>77</v>
      </c>
      <c r="G272" s="139">
        <f t="shared" si="72"/>
        <v>0</v>
      </c>
      <c r="H272" s="130">
        <f t="shared" si="72"/>
        <v>0</v>
      </c>
      <c r="I272" s="131">
        <f t="shared" si="72"/>
        <v>77</v>
      </c>
      <c r="J272" s="35">
        <f t="shared" si="72"/>
        <v>77</v>
      </c>
      <c r="K272" s="35">
        <f t="shared" si="72"/>
        <v>0</v>
      </c>
    </row>
    <row r="273" spans="1:11">
      <c r="A273" s="1245">
        <v>62</v>
      </c>
      <c r="C273" s="20" t="str">
        <f>'FR-16(7)(v)-1 Functional'!C273</f>
        <v>SALES</v>
      </c>
      <c r="D273" s="32"/>
      <c r="E273" s="18"/>
      <c r="F273" s="35">
        <f t="shared" si="72"/>
        <v>0</v>
      </c>
      <c r="G273" s="139">
        <f t="shared" si="72"/>
        <v>0</v>
      </c>
      <c r="H273" s="130">
        <f t="shared" si="72"/>
        <v>0</v>
      </c>
      <c r="I273" s="131">
        <f t="shared" si="72"/>
        <v>0</v>
      </c>
      <c r="J273" s="35">
        <f t="shared" si="72"/>
        <v>0</v>
      </c>
      <c r="K273" s="35">
        <f t="shared" si="72"/>
        <v>0</v>
      </c>
    </row>
    <row r="274" spans="1:11">
      <c r="A274" s="1245">
        <v>63</v>
      </c>
      <c r="C274" s="49" t="str">
        <f>'FR-16(7)(v)-1 Functional'!C274</f>
        <v>ADJUSTMENT</v>
      </c>
      <c r="D274" s="32"/>
      <c r="E274" s="18"/>
      <c r="F274" s="35">
        <f t="shared" si="72"/>
        <v>46</v>
      </c>
      <c r="G274" s="139">
        <f t="shared" si="72"/>
        <v>4</v>
      </c>
      <c r="H274" s="130">
        <f t="shared" si="72"/>
        <v>31</v>
      </c>
      <c r="I274" s="131">
        <f t="shared" si="72"/>
        <v>11</v>
      </c>
      <c r="J274" s="35">
        <f t="shared" si="72"/>
        <v>46</v>
      </c>
      <c r="K274" s="35">
        <f t="shared" si="72"/>
        <v>0</v>
      </c>
    </row>
    <row r="275" spans="1:11">
      <c r="A275" s="124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3">SUM(F265:F274)</f>
        <v>16903</v>
      </c>
      <c r="G275" s="140">
        <f t="shared" si="73"/>
        <v>9201</v>
      </c>
      <c r="H275" s="132">
        <f t="shared" si="73"/>
        <v>5904</v>
      </c>
      <c r="I275" s="133">
        <f t="shared" si="73"/>
        <v>1798</v>
      </c>
      <c r="J275" s="36">
        <f t="shared" si="73"/>
        <v>16903</v>
      </c>
      <c r="K275" s="36">
        <f t="shared" si="73"/>
        <v>0</v>
      </c>
    </row>
    <row r="276" spans="1:11">
      <c r="A276" s="124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4">F275+F263+F248+F222+F216</f>
        <v>1612874</v>
      </c>
      <c r="G277" s="141">
        <f t="shared" si="74"/>
        <v>1479207</v>
      </c>
      <c r="H277" s="134">
        <f t="shared" si="74"/>
        <v>22527</v>
      </c>
      <c r="I277" s="135">
        <f t="shared" si="74"/>
        <v>111140</v>
      </c>
      <c r="J277" s="35">
        <f t="shared" si="74"/>
        <v>1612874</v>
      </c>
      <c r="K277" s="35">
        <f t="shared" si="74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7</v>
      </c>
      <c r="K279" s="18"/>
    </row>
    <row r="280" spans="1:11">
      <c r="A280" s="31" t="str">
        <f>$A$2</f>
        <v>GSFL SECOND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22-00372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GSFL SECONDARY</v>
      </c>
      <c r="G287" s="137" t="str">
        <f t="shared" ref="G287:I288" si="75">G9</f>
        <v>DEMAND</v>
      </c>
      <c r="H287" s="126" t="str">
        <f t="shared" si="75"/>
        <v>ENERGY</v>
      </c>
      <c r="I287" s="127" t="str">
        <f t="shared" si="75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5"/>
        <v>3</v>
      </c>
      <c r="H288" s="263">
        <f t="shared" si="75"/>
        <v>4</v>
      </c>
      <c r="I288" s="264">
        <f t="shared" si="75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I292</f>
        <v>0</v>
      </c>
      <c r="G292" s="139">
        <f>'FR-16(7)(v)-3 PROD Demand'!I292+'FR-16(7)(v)-7 TRANS Demand'!I292+'FR-16(7)(v)-11 DIST Demand'!I292</f>
        <v>0</v>
      </c>
      <c r="H292" s="130">
        <f>'FR-16(7)(v)-4 PROD Energy'!I292+'FR-16(7)(v)-8 TRANS Energy'!I292+'FR-16(7)(v)-12 DIST Energy'!I292</f>
        <v>0</v>
      </c>
      <c r="I292" s="131">
        <f>'FR-16(7)(v)-5 PROD Cust'!I292+'FR-16(7)(v)-9 TRANS Cust'!I292+'FR-16(7)(v)-13 DIST Cust'!I292</f>
        <v>0</v>
      </c>
      <c r="J292" s="35">
        <f t="shared" ref="J292:J300" si="76">SUM(G292:I292)</f>
        <v>0</v>
      </c>
      <c r="K292" s="35">
        <f t="shared" ref="K292:K300" si="77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I293</f>
        <v>0</v>
      </c>
      <c r="G293" s="139">
        <f>'FR-16(7)(v)-3 PROD Demand'!I293+'FR-16(7)(v)-7 TRANS Demand'!I293+'FR-16(7)(v)-11 DIST Demand'!I293</f>
        <v>0</v>
      </c>
      <c r="H293" s="130">
        <f>'FR-16(7)(v)-4 PROD Energy'!I293+'FR-16(7)(v)-8 TRANS Energy'!I293+'FR-16(7)(v)-12 DIST Energy'!I293</f>
        <v>0</v>
      </c>
      <c r="I293" s="131">
        <f>'FR-16(7)(v)-5 PROD Cust'!I293+'FR-16(7)(v)-9 TRANS Cust'!I293+'FR-16(7)(v)-13 DIST Cust'!I293</f>
        <v>0</v>
      </c>
      <c r="J293" s="35">
        <f t="shared" si="76"/>
        <v>0</v>
      </c>
      <c r="K293" s="35">
        <f t="shared" si="77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14 TOTAL CLASS'!I294</f>
        <v>2940</v>
      </c>
      <c r="G294" s="139">
        <f>'FR-16(7)(v)-3 PROD Demand'!I294+'FR-16(7)(v)-7 TRANS Demand'!I294+'FR-16(7)(v)-11 DIST Demand'!I294</f>
        <v>2696</v>
      </c>
      <c r="H294" s="130">
        <f>'FR-16(7)(v)-4 PROD Energy'!I294+'FR-16(7)(v)-8 TRANS Energy'!I294+'FR-16(7)(v)-12 DIST Energy'!I294</f>
        <v>41</v>
      </c>
      <c r="I294" s="131">
        <f>'FR-16(7)(v)-5 PROD Cust'!I294+'FR-16(7)(v)-9 TRANS Cust'!I294+'FR-16(7)(v)-13 DIST Cust'!I294</f>
        <v>203</v>
      </c>
      <c r="J294" s="35">
        <f t="shared" si="76"/>
        <v>2940</v>
      </c>
      <c r="K294" s="35">
        <f t="shared" si="77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I295</f>
        <v>0</v>
      </c>
      <c r="G295" s="139">
        <f>'FR-16(7)(v)-3 PROD Demand'!I295+'FR-16(7)(v)-7 TRANS Demand'!I295+'FR-16(7)(v)-11 DIST Demand'!I295</f>
        <v>0</v>
      </c>
      <c r="H295" s="130">
        <f>'FR-16(7)(v)-4 PROD Energy'!I295+'FR-16(7)(v)-8 TRANS Energy'!I295+'FR-16(7)(v)-12 DIST Energy'!I295</f>
        <v>0</v>
      </c>
      <c r="I295" s="131">
        <f>'FR-16(7)(v)-5 PROD Cust'!I295+'FR-16(7)(v)-9 TRANS Cust'!I295+'FR-16(7)(v)-13 DIST Cust'!I295</f>
        <v>0</v>
      </c>
      <c r="J295" s="35">
        <f t="shared" si="76"/>
        <v>0</v>
      </c>
      <c r="K295" s="35">
        <f t="shared" si="77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I296</f>
        <v>0</v>
      </c>
      <c r="G296" s="139">
        <f>'FR-16(7)(v)-3 PROD Demand'!I296+'FR-16(7)(v)-7 TRANS Demand'!I296+'FR-16(7)(v)-11 DIST Demand'!I296</f>
        <v>0</v>
      </c>
      <c r="H296" s="130">
        <f>'FR-16(7)(v)-4 PROD Energy'!I296+'FR-16(7)(v)-8 TRANS Energy'!I296+'FR-16(7)(v)-12 DIST Energy'!I296</f>
        <v>0</v>
      </c>
      <c r="I296" s="131">
        <f>'FR-16(7)(v)-5 PROD Cust'!I296+'FR-16(7)(v)-9 TRANS Cust'!I296+'FR-16(7)(v)-13 DIST Cust'!I296</f>
        <v>0</v>
      </c>
      <c r="J296" s="35">
        <f t="shared" si="76"/>
        <v>0</v>
      </c>
      <c r="K296" s="35">
        <f t="shared" si="77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14 TOTAL CLASS'!I297</f>
        <v>446</v>
      </c>
      <c r="G297" s="139">
        <f>'FR-16(7)(v)-3 PROD Demand'!I297+'FR-16(7)(v)-7 TRANS Demand'!I297+'FR-16(7)(v)-11 DIST Demand'!I297</f>
        <v>409</v>
      </c>
      <c r="H297" s="130">
        <f>'FR-16(7)(v)-4 PROD Energy'!I297+'FR-16(7)(v)-8 TRANS Energy'!I297+'FR-16(7)(v)-12 DIST Energy'!I297</f>
        <v>6</v>
      </c>
      <c r="I297" s="131">
        <f>'FR-16(7)(v)-5 PROD Cust'!I297+'FR-16(7)(v)-9 TRANS Cust'!I297+'FR-16(7)(v)-13 DIST Cust'!I297</f>
        <v>31</v>
      </c>
      <c r="J297" s="35">
        <f t="shared" si="76"/>
        <v>446</v>
      </c>
      <c r="K297" s="35">
        <f t="shared" si="77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14 TOTAL CLASS'!I298</f>
        <v>2260</v>
      </c>
      <c r="G298" s="139">
        <f>'FR-16(7)(v)-3 PROD Demand'!I298+'FR-16(7)(v)-7 TRANS Demand'!I298+'FR-16(7)(v)-11 DIST Demand'!I298</f>
        <v>2072</v>
      </c>
      <c r="H298" s="130">
        <f>'FR-16(7)(v)-4 PROD Energy'!I298+'FR-16(7)(v)-8 TRANS Energy'!I298+'FR-16(7)(v)-12 DIST Energy'!I298</f>
        <v>32</v>
      </c>
      <c r="I298" s="131">
        <f>'FR-16(7)(v)-5 PROD Cust'!I298+'FR-16(7)(v)-9 TRANS Cust'!I298+'FR-16(7)(v)-13 DIST Cust'!I298</f>
        <v>156</v>
      </c>
      <c r="J298" s="35">
        <f t="shared" si="76"/>
        <v>2260</v>
      </c>
      <c r="K298" s="35">
        <f t="shared" si="77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I299</f>
        <v>0</v>
      </c>
      <c r="G299" s="139">
        <f>'FR-16(7)(v)-3 PROD Demand'!I299+'FR-16(7)(v)-7 TRANS Demand'!I299+'FR-16(7)(v)-11 DIST Demand'!I299</f>
        <v>0</v>
      </c>
      <c r="H299" s="130">
        <f>'FR-16(7)(v)-4 PROD Energy'!I299+'FR-16(7)(v)-8 TRANS Energy'!I299+'FR-16(7)(v)-12 DIST Energy'!I299</f>
        <v>0</v>
      </c>
      <c r="I299" s="131">
        <f>'FR-16(7)(v)-5 PROD Cust'!I299+'FR-16(7)(v)-9 TRANS Cust'!I299+'FR-16(7)(v)-13 DIST Cust'!I299</f>
        <v>0</v>
      </c>
      <c r="J299" s="35">
        <f t="shared" si="76"/>
        <v>0</v>
      </c>
      <c r="K299" s="35">
        <f t="shared" si="77"/>
        <v>0</v>
      </c>
    </row>
    <row r="300" spans="1:11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14 TOTAL CLASS'!I300</f>
        <v>226642</v>
      </c>
      <c r="G300" s="139">
        <f>'FR-16(7)(v)-3 PROD Demand'!I300+'FR-16(7)(v)-7 TRANS Demand'!I300+'FR-16(7)(v)-11 DIST Demand'!I300</f>
        <v>207814</v>
      </c>
      <c r="H300" s="130">
        <f>'FR-16(7)(v)-4 PROD Energy'!I300+'FR-16(7)(v)-8 TRANS Energy'!I300+'FR-16(7)(v)-12 DIST Energy'!I300</f>
        <v>3162</v>
      </c>
      <c r="I300" s="131">
        <f>'FR-16(7)(v)-5 PROD Cust'!I300+'FR-16(7)(v)-9 TRANS Cust'!I300+'FR-16(7)(v)-13 DIST Cust'!I300</f>
        <v>15666</v>
      </c>
      <c r="J300" s="35">
        <f t="shared" si="76"/>
        <v>226642</v>
      </c>
      <c r="K300" s="35">
        <f t="shared" si="77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8">SUM(F292:F300)</f>
        <v>232288</v>
      </c>
      <c r="G301" s="140">
        <f t="shared" si="78"/>
        <v>212991</v>
      </c>
      <c r="H301" s="132">
        <f t="shared" si="78"/>
        <v>3241</v>
      </c>
      <c r="I301" s="133">
        <f t="shared" si="78"/>
        <v>16056</v>
      </c>
      <c r="J301" s="36">
        <f t="shared" si="78"/>
        <v>232288</v>
      </c>
      <c r="K301" s="36">
        <f t="shared" si="78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I304</f>
        <v>0</v>
      </c>
      <c r="G304" s="139">
        <f>'FR-16(7)(v)-3 PROD Demand'!I304+'FR-16(7)(v)-7 TRANS Demand'!I304+'FR-16(7)(v)-11 DIST Demand'!I304</f>
        <v>0</v>
      </c>
      <c r="H304" s="130">
        <f>'FR-16(7)(v)-4 PROD Energy'!I304+'FR-16(7)(v)-8 TRANS Energy'!I304+'FR-16(7)(v)-12 DIST Energy'!I304</f>
        <v>0</v>
      </c>
      <c r="I304" s="131">
        <f>'FR-16(7)(v)-5 PROD Cust'!I304+'FR-16(7)(v)-9 TRANS Cust'!I304+'FR-16(7)(v)-13 DIST Cust'!I304</f>
        <v>0</v>
      </c>
      <c r="J304" s="35">
        <f t="shared" ref="J304:J314" si="79">SUM(G304:I304)</f>
        <v>0</v>
      </c>
      <c r="K304" s="35">
        <f t="shared" ref="K304:K314" si="80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14 TOTAL CLASS'!I305</f>
        <v>7095</v>
      </c>
      <c r="G305" s="139">
        <f>'FR-16(7)(v)-3 PROD Demand'!I305+'FR-16(7)(v)-7 TRANS Demand'!I305+'FR-16(7)(v)-11 DIST Demand'!I305</f>
        <v>7095</v>
      </c>
      <c r="H305" s="130">
        <f>'FR-16(7)(v)-4 PROD Energy'!I305+'FR-16(7)(v)-8 TRANS Energy'!I305+'FR-16(7)(v)-12 DIST Energy'!I305</f>
        <v>0</v>
      </c>
      <c r="I305" s="131">
        <f>'FR-16(7)(v)-5 PROD Cust'!I305+'FR-16(7)(v)-9 TRANS Cust'!I305+'FR-16(7)(v)-13 DIST Cust'!I305</f>
        <v>0</v>
      </c>
      <c r="J305" s="35">
        <f t="shared" si="79"/>
        <v>7095</v>
      </c>
      <c r="K305" s="35">
        <f t="shared" si="80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I306</f>
        <v>0</v>
      </c>
      <c r="G306" s="139">
        <f>'FR-16(7)(v)-3 PROD Demand'!I306+'FR-16(7)(v)-7 TRANS Demand'!I306+'FR-16(7)(v)-11 DIST Demand'!I306</f>
        <v>0</v>
      </c>
      <c r="H306" s="130">
        <f>'FR-16(7)(v)-4 PROD Energy'!I306+'FR-16(7)(v)-8 TRANS Energy'!I306+'FR-16(7)(v)-12 DIST Energy'!I306</f>
        <v>0</v>
      </c>
      <c r="I306" s="131">
        <f>'FR-16(7)(v)-5 PROD Cust'!I306+'FR-16(7)(v)-9 TRANS Cust'!I306+'FR-16(7)(v)-13 DIST Cust'!I306</f>
        <v>0</v>
      </c>
      <c r="J306" s="35">
        <f t="shared" si="79"/>
        <v>0</v>
      </c>
      <c r="K306" s="35">
        <f t="shared" si="80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I307</f>
        <v>0</v>
      </c>
      <c r="G307" s="139">
        <f>'FR-16(7)(v)-3 PROD Demand'!I307+'FR-16(7)(v)-7 TRANS Demand'!I307+'FR-16(7)(v)-11 DIST Demand'!I307</f>
        <v>0</v>
      </c>
      <c r="H307" s="130">
        <f>'FR-16(7)(v)-4 PROD Energy'!I307+'FR-16(7)(v)-8 TRANS Energy'!I307+'FR-16(7)(v)-12 DIST Energy'!I307</f>
        <v>0</v>
      </c>
      <c r="I307" s="131">
        <f>'FR-16(7)(v)-5 PROD Cust'!I307+'FR-16(7)(v)-9 TRANS Cust'!I307+'FR-16(7)(v)-13 DIST Cust'!I307</f>
        <v>0</v>
      </c>
      <c r="J307" s="35">
        <f t="shared" si="79"/>
        <v>0</v>
      </c>
      <c r="K307" s="35">
        <f t="shared" si="80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I308</f>
        <v>0</v>
      </c>
      <c r="G308" s="139">
        <f>'FR-16(7)(v)-3 PROD Demand'!I308+'FR-16(7)(v)-7 TRANS Demand'!I308+'FR-16(7)(v)-11 DIST Demand'!I308</f>
        <v>0</v>
      </c>
      <c r="H308" s="130">
        <f>'FR-16(7)(v)-4 PROD Energy'!I308+'FR-16(7)(v)-8 TRANS Energy'!I308+'FR-16(7)(v)-12 DIST Energy'!I308</f>
        <v>0</v>
      </c>
      <c r="I308" s="131">
        <f>'FR-16(7)(v)-5 PROD Cust'!I308+'FR-16(7)(v)-9 TRANS Cust'!I308+'FR-16(7)(v)-13 DIST Cust'!I308</f>
        <v>0</v>
      </c>
      <c r="J308" s="35">
        <f t="shared" si="79"/>
        <v>0</v>
      </c>
      <c r="K308" s="35">
        <f t="shared" si="80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I309</f>
        <v>0</v>
      </c>
      <c r="G309" s="139">
        <f>'FR-16(7)(v)-3 PROD Demand'!I309+'FR-16(7)(v)-7 TRANS Demand'!I309+'FR-16(7)(v)-11 DIST Demand'!I309</f>
        <v>0</v>
      </c>
      <c r="H309" s="130">
        <f>'FR-16(7)(v)-4 PROD Energy'!I309+'FR-16(7)(v)-8 TRANS Energy'!I309+'FR-16(7)(v)-12 DIST Energy'!I309</f>
        <v>0</v>
      </c>
      <c r="I309" s="131">
        <f>'FR-16(7)(v)-5 PROD Cust'!I309+'FR-16(7)(v)-9 TRANS Cust'!I309+'FR-16(7)(v)-13 DIST Cust'!I309</f>
        <v>0</v>
      </c>
      <c r="J309" s="35">
        <f t="shared" si="79"/>
        <v>0</v>
      </c>
      <c r="K309" s="35">
        <f t="shared" si="80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I310</f>
        <v>0</v>
      </c>
      <c r="G310" s="139">
        <f>'FR-16(7)(v)-3 PROD Demand'!I310+'FR-16(7)(v)-7 TRANS Demand'!I310+'FR-16(7)(v)-11 DIST Demand'!I310</f>
        <v>0</v>
      </c>
      <c r="H310" s="130">
        <f>'FR-16(7)(v)-4 PROD Energy'!I310+'FR-16(7)(v)-8 TRANS Energy'!I310+'FR-16(7)(v)-12 DIST Energy'!I310</f>
        <v>0</v>
      </c>
      <c r="I310" s="131">
        <f>'FR-16(7)(v)-5 PROD Cust'!I310+'FR-16(7)(v)-9 TRANS Cust'!I310+'FR-16(7)(v)-13 DIST Cust'!I310</f>
        <v>0</v>
      </c>
      <c r="J310" s="35">
        <f t="shared" si="79"/>
        <v>0</v>
      </c>
      <c r="K310" s="35">
        <f t="shared" si="80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I311</f>
        <v>0</v>
      </c>
      <c r="G311" s="139">
        <f>'FR-16(7)(v)-3 PROD Demand'!I311+'FR-16(7)(v)-7 TRANS Demand'!I311+'FR-16(7)(v)-11 DIST Demand'!I311</f>
        <v>0</v>
      </c>
      <c r="H311" s="130">
        <f>'FR-16(7)(v)-4 PROD Energy'!I311+'FR-16(7)(v)-8 TRANS Energy'!I311+'FR-16(7)(v)-12 DIST Energy'!I311</f>
        <v>0</v>
      </c>
      <c r="I311" s="131">
        <f>'FR-16(7)(v)-5 PROD Cust'!I311+'FR-16(7)(v)-9 TRANS Cust'!I311+'FR-16(7)(v)-13 DIST Cust'!I311</f>
        <v>0</v>
      </c>
      <c r="J311" s="35">
        <f t="shared" si="79"/>
        <v>0</v>
      </c>
      <c r="K311" s="35">
        <f t="shared" si="80"/>
        <v>0</v>
      </c>
    </row>
    <row r="312" spans="1:11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I312</f>
        <v>0</v>
      </c>
      <c r="G312" s="139">
        <f>'FR-16(7)(v)-3 PROD Demand'!I312+'FR-16(7)(v)-7 TRANS Demand'!I312+'FR-16(7)(v)-11 DIST Demand'!I312</f>
        <v>0</v>
      </c>
      <c r="H312" s="130">
        <f>'FR-16(7)(v)-4 PROD Energy'!I312+'FR-16(7)(v)-8 TRANS Energy'!I312+'FR-16(7)(v)-12 DIST Energy'!I312</f>
        <v>0</v>
      </c>
      <c r="I312" s="131">
        <f>'FR-16(7)(v)-5 PROD Cust'!I312+'FR-16(7)(v)-9 TRANS Cust'!I312+'FR-16(7)(v)-13 DIST Cust'!I312</f>
        <v>0</v>
      </c>
      <c r="J312" s="35">
        <f>SUM(G312:I312)</f>
        <v>0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I313</f>
        <v>0</v>
      </c>
      <c r="G313" s="139">
        <f>'FR-16(7)(v)-3 PROD Demand'!I313+'FR-16(7)(v)-7 TRANS Demand'!I313+'FR-16(7)(v)-11 DIST Demand'!I313</f>
        <v>0</v>
      </c>
      <c r="H313" s="130">
        <f>'FR-16(7)(v)-4 PROD Energy'!I313+'FR-16(7)(v)-8 TRANS Energy'!I313+'FR-16(7)(v)-12 DIST Energy'!I313</f>
        <v>0</v>
      </c>
      <c r="I313" s="131">
        <f>'FR-16(7)(v)-5 PROD Cust'!I313+'FR-16(7)(v)-9 TRANS Cust'!I313+'FR-16(7)(v)-13 DIST Cust'!I313</f>
        <v>0</v>
      </c>
      <c r="J313" s="35">
        <f>SUM(G313:I313)</f>
        <v>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I314</f>
        <v>0</v>
      </c>
      <c r="G314" s="139">
        <f>'FR-16(7)(v)-3 PROD Demand'!I314+'FR-16(7)(v)-7 TRANS Demand'!I314+'FR-16(7)(v)-11 DIST Demand'!I314</f>
        <v>0</v>
      </c>
      <c r="H314" s="130">
        <f>'FR-16(7)(v)-4 PROD Energy'!I314+'FR-16(7)(v)-8 TRANS Energy'!I314+'FR-16(7)(v)-12 DIST Energy'!I314</f>
        <v>0</v>
      </c>
      <c r="I314" s="131">
        <f>'FR-16(7)(v)-5 PROD Cust'!I314+'FR-16(7)(v)-9 TRANS Cust'!I314+'FR-16(7)(v)-13 DIST Cust'!I314</f>
        <v>0</v>
      </c>
      <c r="J314" s="35">
        <f t="shared" si="79"/>
        <v>0</v>
      </c>
      <c r="K314" s="35">
        <f t="shared" si="80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1">SUM(F303:F314)</f>
        <v>7095</v>
      </c>
      <c r="G315" s="140">
        <f t="shared" si="81"/>
        <v>7095</v>
      </c>
      <c r="H315" s="132">
        <f t="shared" si="81"/>
        <v>0</v>
      </c>
      <c r="I315" s="133">
        <f t="shared" si="81"/>
        <v>0</v>
      </c>
      <c r="J315" s="36">
        <f t="shared" si="81"/>
        <v>7095</v>
      </c>
      <c r="K315" s="36">
        <f t="shared" si="81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I318</f>
        <v>59906</v>
      </c>
      <c r="G318" s="139">
        <f>'FR-16(7)(v)-3 PROD Demand'!I318+'FR-16(7)(v)-7 TRANS Demand'!I318+'FR-16(7)(v)-11 DIST Demand'!I318</f>
        <v>54929</v>
      </c>
      <c r="H318" s="130">
        <f>'FR-16(7)(v)-4 PROD Energy'!I318+'FR-16(7)(v)-8 TRANS Energy'!I318+'FR-16(7)(v)-12 DIST Energy'!I318</f>
        <v>836</v>
      </c>
      <c r="I318" s="131">
        <f>'FR-16(7)(v)-5 PROD Cust'!I318+'FR-16(7)(v)-9 TRANS Cust'!I318+'FR-16(7)(v)-13 DIST Cust'!I318</f>
        <v>4141</v>
      </c>
      <c r="J318" s="35">
        <f>SUM(G318:I318)</f>
        <v>59906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I319</f>
        <v>0</v>
      </c>
      <c r="G319" s="139">
        <f>'FR-16(7)(v)-3 PROD Demand'!I319+'FR-16(7)(v)-7 TRANS Demand'!I319+'FR-16(7)(v)-11 DIST Demand'!I319</f>
        <v>0</v>
      </c>
      <c r="H319" s="130">
        <f>'FR-16(7)(v)-4 PROD Energy'!I319+'FR-16(7)(v)-8 TRANS Energy'!I319+'FR-16(7)(v)-12 DIST Energy'!I319</f>
        <v>0</v>
      </c>
      <c r="I319" s="131">
        <f>'FR-16(7)(v)-5 PROD Cust'!I319+'FR-16(7)(v)-9 TRANS Cust'!I319+'FR-16(7)(v)-13 DIST Cust'!I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I320</f>
        <v>0</v>
      </c>
      <c r="G320" s="139">
        <f>'FR-16(7)(v)-3 PROD Demand'!I320+'FR-16(7)(v)-7 TRANS Demand'!I320+'FR-16(7)(v)-11 DIST Demand'!I320</f>
        <v>0</v>
      </c>
      <c r="H320" s="130">
        <f>'FR-16(7)(v)-4 PROD Energy'!I320+'FR-16(7)(v)-8 TRANS Energy'!I320+'FR-16(7)(v)-12 DIST Energy'!I320</f>
        <v>0</v>
      </c>
      <c r="I320" s="131">
        <f>'FR-16(7)(v)-5 PROD Cust'!I320+'FR-16(7)(v)-9 TRANS Cust'!I320+'FR-16(7)(v)-13 DIST Cust'!I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I321</f>
        <v>0</v>
      </c>
      <c r="G321" s="139">
        <f>'FR-16(7)(v)-3 PROD Demand'!I321+'FR-16(7)(v)-7 TRANS Demand'!I321+'FR-16(7)(v)-11 DIST Demand'!I321</f>
        <v>0</v>
      </c>
      <c r="H321" s="130">
        <f>'FR-16(7)(v)-4 PROD Energy'!I321+'FR-16(7)(v)-8 TRANS Energy'!I321+'FR-16(7)(v)-12 DIST Energy'!I321</f>
        <v>0</v>
      </c>
      <c r="I321" s="131">
        <f>'FR-16(7)(v)-5 PROD Cust'!I321+'FR-16(7)(v)-9 TRANS Cust'!I321+'FR-16(7)(v)-13 DIST Cust'!I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2">SUM(F317:F321)</f>
        <v>59906</v>
      </c>
      <c r="G322" s="140">
        <f t="shared" si="82"/>
        <v>54929</v>
      </c>
      <c r="H322" s="132">
        <f t="shared" si="82"/>
        <v>836</v>
      </c>
      <c r="I322" s="133">
        <f t="shared" si="82"/>
        <v>4141</v>
      </c>
      <c r="J322" s="36">
        <f t="shared" si="82"/>
        <v>59906</v>
      </c>
      <c r="K322" s="36">
        <f t="shared" si="82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3">F322+F315+F301</f>
        <v>299289</v>
      </c>
      <c r="G324" s="141">
        <f t="shared" si="83"/>
        <v>275015</v>
      </c>
      <c r="H324" s="134">
        <f t="shared" si="83"/>
        <v>4077</v>
      </c>
      <c r="I324" s="135">
        <f t="shared" si="83"/>
        <v>20197</v>
      </c>
      <c r="J324" s="35">
        <f t="shared" si="83"/>
        <v>299289</v>
      </c>
      <c r="K324" s="35">
        <f t="shared" si="83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7</v>
      </c>
      <c r="K326" s="18"/>
    </row>
    <row r="327" spans="1:11">
      <c r="A327" s="31" t="str">
        <f>$A$2</f>
        <v>GSFL SECOND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22-00372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GSFL SECONDARY</v>
      </c>
      <c r="G334" s="137" t="str">
        <f t="shared" ref="G334:I335" si="84">G9</f>
        <v>DEMAND</v>
      </c>
      <c r="H334" s="126" t="str">
        <f t="shared" si="84"/>
        <v>ENERGY</v>
      </c>
      <c r="I334" s="127" t="str">
        <f t="shared" si="84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84"/>
        <v>3</v>
      </c>
      <c r="H335" s="263">
        <f t="shared" si="84"/>
        <v>4</v>
      </c>
      <c r="I335" s="264">
        <f t="shared" si="84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I338</f>
        <v>0</v>
      </c>
      <c r="G338" s="139">
        <f>'FR-16(7)(v)-3 PROD Demand'!I338+'FR-16(7)(v)-7 TRANS Demand'!I338+'FR-16(7)(v)-11 DIST Demand'!I338</f>
        <v>0</v>
      </c>
      <c r="H338" s="130">
        <f>'FR-16(7)(v)-4 PROD Energy'!I338+'FR-16(7)(v)-8 TRANS Energy'!I338+'FR-16(7)(v)-12 DIST Energy'!I338</f>
        <v>0</v>
      </c>
      <c r="I338" s="131">
        <f>'FR-16(7)(v)-5 PROD Cust'!I338+'FR-16(7)(v)-9 TRANS Cust'!I338+'FR-16(7)(v)-13 DIST Cust'!I338</f>
        <v>0</v>
      </c>
      <c r="J338" s="35">
        <f t="shared" ref="J338:J360" si="85">SUM(G338:I338)</f>
        <v>0</v>
      </c>
      <c r="K338" s="35">
        <f t="shared" ref="K338:K360" si="86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I339</f>
        <v>0</v>
      </c>
      <c r="G339" s="139">
        <f>'FR-16(7)(v)-3 PROD Demand'!I339+'FR-16(7)(v)-7 TRANS Demand'!I339+'FR-16(7)(v)-11 DIST Demand'!I339</f>
        <v>0</v>
      </c>
      <c r="H339" s="130">
        <f>'FR-16(7)(v)-4 PROD Energy'!I339+'FR-16(7)(v)-8 TRANS Energy'!I339+'FR-16(7)(v)-12 DIST Energy'!I339</f>
        <v>0</v>
      </c>
      <c r="I339" s="131">
        <f>'FR-16(7)(v)-5 PROD Cust'!I339+'FR-16(7)(v)-9 TRANS Cust'!I339+'FR-16(7)(v)-13 DIST Cust'!I339</f>
        <v>0</v>
      </c>
      <c r="J339" s="35">
        <f t="shared" si="85"/>
        <v>0</v>
      </c>
      <c r="K339" s="35">
        <f t="shared" si="86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I340</f>
        <v>0</v>
      </c>
      <c r="G340" s="139">
        <f>'FR-16(7)(v)-3 PROD Demand'!I340+'FR-16(7)(v)-7 TRANS Demand'!I340+'FR-16(7)(v)-11 DIST Demand'!I340</f>
        <v>0</v>
      </c>
      <c r="H340" s="130">
        <f>'FR-16(7)(v)-4 PROD Energy'!I340+'FR-16(7)(v)-8 TRANS Energy'!I340+'FR-16(7)(v)-12 DIST Energy'!I340</f>
        <v>0</v>
      </c>
      <c r="I340" s="131">
        <f>'FR-16(7)(v)-5 PROD Cust'!I340+'FR-16(7)(v)-9 TRANS Cust'!I340+'FR-16(7)(v)-13 DIST Cust'!I340</f>
        <v>0</v>
      </c>
      <c r="J340" s="35">
        <f t="shared" si="85"/>
        <v>0</v>
      </c>
      <c r="K340" s="35">
        <f t="shared" si="86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I341</f>
        <v>0</v>
      </c>
      <c r="G341" s="139">
        <f>'FR-16(7)(v)-3 PROD Demand'!I341+'FR-16(7)(v)-7 TRANS Demand'!I341+'FR-16(7)(v)-11 DIST Demand'!I341</f>
        <v>0</v>
      </c>
      <c r="H341" s="130">
        <f>'FR-16(7)(v)-4 PROD Energy'!I341+'FR-16(7)(v)-8 TRANS Energy'!I341+'FR-16(7)(v)-12 DIST Energy'!I341</f>
        <v>0</v>
      </c>
      <c r="I341" s="131">
        <f>'FR-16(7)(v)-5 PROD Cust'!I341+'FR-16(7)(v)-9 TRANS Cust'!I341+'FR-16(7)(v)-13 DIST Cust'!I341</f>
        <v>0</v>
      </c>
      <c r="J341" s="35">
        <f t="shared" si="85"/>
        <v>0</v>
      </c>
      <c r="K341" s="35">
        <f t="shared" si="86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I342</f>
        <v>0</v>
      </c>
      <c r="G342" s="139">
        <f>'FR-16(7)(v)-3 PROD Demand'!I342+'FR-16(7)(v)-7 TRANS Demand'!I342+'FR-16(7)(v)-11 DIST Demand'!I342</f>
        <v>0</v>
      </c>
      <c r="H342" s="130">
        <f>'FR-16(7)(v)-4 PROD Energy'!I342+'FR-16(7)(v)-8 TRANS Energy'!I342+'FR-16(7)(v)-12 DIST Energy'!I342</f>
        <v>0</v>
      </c>
      <c r="I342" s="131">
        <f>'FR-16(7)(v)-5 PROD Cust'!I342+'FR-16(7)(v)-9 TRANS Cust'!I342+'FR-16(7)(v)-13 DIST Cust'!I342</f>
        <v>0</v>
      </c>
      <c r="J342" s="35">
        <f t="shared" si="85"/>
        <v>0</v>
      </c>
      <c r="K342" s="35">
        <f t="shared" si="86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I343</f>
        <v>0</v>
      </c>
      <c r="G343" s="139">
        <f>'FR-16(7)(v)-3 PROD Demand'!I343+'FR-16(7)(v)-7 TRANS Demand'!I343+'FR-16(7)(v)-11 DIST Demand'!I343</f>
        <v>0</v>
      </c>
      <c r="H343" s="130">
        <f>'FR-16(7)(v)-4 PROD Energy'!I343+'FR-16(7)(v)-8 TRANS Energy'!I343+'FR-16(7)(v)-12 DIST Energy'!I343</f>
        <v>0</v>
      </c>
      <c r="I343" s="131">
        <f>'FR-16(7)(v)-5 PROD Cust'!I343+'FR-16(7)(v)-9 TRANS Cust'!I343+'FR-16(7)(v)-13 DIST Cust'!I343</f>
        <v>0</v>
      </c>
      <c r="J343" s="35">
        <f t="shared" si="85"/>
        <v>0</v>
      </c>
      <c r="K343" s="35">
        <f t="shared" si="86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I344</f>
        <v>0</v>
      </c>
      <c r="G344" s="139">
        <f>'FR-16(7)(v)-3 PROD Demand'!I344+'FR-16(7)(v)-7 TRANS Demand'!I344+'FR-16(7)(v)-11 DIST Demand'!I344</f>
        <v>0</v>
      </c>
      <c r="H344" s="130">
        <f>'FR-16(7)(v)-4 PROD Energy'!I344+'FR-16(7)(v)-8 TRANS Energy'!I344+'FR-16(7)(v)-12 DIST Energy'!I344</f>
        <v>0</v>
      </c>
      <c r="I344" s="131">
        <f>'FR-16(7)(v)-5 PROD Cust'!I344+'FR-16(7)(v)-9 TRANS Cust'!I344+'FR-16(7)(v)-13 DIST Cust'!I344</f>
        <v>0</v>
      </c>
      <c r="J344" s="35">
        <f t="shared" si="85"/>
        <v>0</v>
      </c>
      <c r="K344" s="35">
        <f t="shared" si="86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I345</f>
        <v>0</v>
      </c>
      <c r="G345" s="139">
        <f>'FR-16(7)(v)-3 PROD Demand'!I345+'FR-16(7)(v)-7 TRANS Demand'!I345+'FR-16(7)(v)-11 DIST Demand'!I345</f>
        <v>0</v>
      </c>
      <c r="H345" s="130">
        <f>'FR-16(7)(v)-4 PROD Energy'!I345+'FR-16(7)(v)-8 TRANS Energy'!I345+'FR-16(7)(v)-12 DIST Energy'!I345</f>
        <v>0</v>
      </c>
      <c r="I345" s="131">
        <f>'FR-16(7)(v)-5 PROD Cust'!I345+'FR-16(7)(v)-9 TRANS Cust'!I345+'FR-16(7)(v)-13 DIST Cust'!I345</f>
        <v>0</v>
      </c>
      <c r="J345" s="35">
        <f t="shared" si="85"/>
        <v>0</v>
      </c>
      <c r="K345" s="35">
        <f t="shared" si="86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I346</f>
        <v>0</v>
      </c>
      <c r="G346" s="139">
        <f>'FR-16(7)(v)-3 PROD Demand'!I346+'FR-16(7)(v)-7 TRANS Demand'!I346+'FR-16(7)(v)-11 DIST Demand'!I346</f>
        <v>0</v>
      </c>
      <c r="H346" s="130">
        <f>'FR-16(7)(v)-4 PROD Energy'!I346+'FR-16(7)(v)-8 TRANS Energy'!I346+'FR-16(7)(v)-12 DIST Energy'!I346</f>
        <v>0</v>
      </c>
      <c r="I346" s="131">
        <f>'FR-16(7)(v)-5 PROD Cust'!I346+'FR-16(7)(v)-9 TRANS Cust'!I346+'FR-16(7)(v)-13 DIST Cust'!I346</f>
        <v>0</v>
      </c>
      <c r="J346" s="35">
        <f t="shared" si="85"/>
        <v>0</v>
      </c>
      <c r="K346" s="35">
        <f t="shared" si="86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I347</f>
        <v>0</v>
      </c>
      <c r="G347" s="139">
        <f>'FR-16(7)(v)-3 PROD Demand'!I347+'FR-16(7)(v)-7 TRANS Demand'!I347+'FR-16(7)(v)-11 DIST Demand'!I347</f>
        <v>0</v>
      </c>
      <c r="H347" s="130">
        <f>'FR-16(7)(v)-4 PROD Energy'!I347+'FR-16(7)(v)-8 TRANS Energy'!I347+'FR-16(7)(v)-12 DIST Energy'!I347</f>
        <v>0</v>
      </c>
      <c r="I347" s="131">
        <f>'FR-16(7)(v)-5 PROD Cust'!I347+'FR-16(7)(v)-9 TRANS Cust'!I347+'FR-16(7)(v)-13 DIST Cust'!I347</f>
        <v>0</v>
      </c>
      <c r="J347" s="35">
        <f t="shared" si="85"/>
        <v>0</v>
      </c>
      <c r="K347" s="35">
        <f t="shared" si="86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I348</f>
        <v>0</v>
      </c>
      <c r="G348" s="139">
        <f>'FR-16(7)(v)-3 PROD Demand'!I348+'FR-16(7)(v)-7 TRANS Demand'!I348+'FR-16(7)(v)-11 DIST Demand'!I348</f>
        <v>0</v>
      </c>
      <c r="H348" s="130">
        <f>'FR-16(7)(v)-4 PROD Energy'!I348+'FR-16(7)(v)-8 TRANS Energy'!I348+'FR-16(7)(v)-12 DIST Energy'!I348</f>
        <v>0</v>
      </c>
      <c r="I348" s="131">
        <f>'FR-16(7)(v)-5 PROD Cust'!I348+'FR-16(7)(v)-9 TRANS Cust'!I348+'FR-16(7)(v)-13 DIST Cust'!I348</f>
        <v>0</v>
      </c>
      <c r="J348" s="35">
        <f t="shared" si="85"/>
        <v>0</v>
      </c>
      <c r="K348" s="35">
        <f t="shared" si="86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I349</f>
        <v>0</v>
      </c>
      <c r="G349" s="139">
        <f>'FR-16(7)(v)-3 PROD Demand'!I349+'FR-16(7)(v)-7 TRANS Demand'!I349+'FR-16(7)(v)-11 DIST Demand'!I349</f>
        <v>0</v>
      </c>
      <c r="H349" s="130">
        <f>'FR-16(7)(v)-4 PROD Energy'!I349+'FR-16(7)(v)-8 TRANS Energy'!I349+'FR-16(7)(v)-12 DIST Energy'!I349</f>
        <v>0</v>
      </c>
      <c r="I349" s="131">
        <f>'FR-16(7)(v)-5 PROD Cust'!I349+'FR-16(7)(v)-9 TRANS Cust'!I349+'FR-16(7)(v)-13 DIST Cust'!I349</f>
        <v>0</v>
      </c>
      <c r="J349" s="35">
        <f t="shared" si="85"/>
        <v>0</v>
      </c>
      <c r="K349" s="35">
        <f t="shared" si="86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I350</f>
        <v>0</v>
      </c>
      <c r="G350" s="139">
        <f>'FR-16(7)(v)-3 PROD Demand'!I350+'FR-16(7)(v)-7 TRANS Demand'!I350+'FR-16(7)(v)-11 DIST Demand'!I350</f>
        <v>0</v>
      </c>
      <c r="H350" s="130">
        <f>'FR-16(7)(v)-4 PROD Energy'!I350+'FR-16(7)(v)-8 TRANS Energy'!I350+'FR-16(7)(v)-12 DIST Energy'!I350</f>
        <v>0</v>
      </c>
      <c r="I350" s="131">
        <f>'FR-16(7)(v)-5 PROD Cust'!I350+'FR-16(7)(v)-9 TRANS Cust'!I350+'FR-16(7)(v)-13 DIST Cust'!I350</f>
        <v>0</v>
      </c>
      <c r="J350" s="35">
        <f t="shared" si="85"/>
        <v>0</v>
      </c>
      <c r="K350" s="35">
        <f t="shared" si="86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I351</f>
        <v>0</v>
      </c>
      <c r="G351" s="139">
        <f>'FR-16(7)(v)-3 PROD Demand'!I351+'FR-16(7)(v)-7 TRANS Demand'!I351+'FR-16(7)(v)-11 DIST Demand'!I351</f>
        <v>0</v>
      </c>
      <c r="H351" s="130">
        <f>'FR-16(7)(v)-4 PROD Energy'!I351+'FR-16(7)(v)-8 TRANS Energy'!I351+'FR-16(7)(v)-12 DIST Energy'!I351</f>
        <v>0</v>
      </c>
      <c r="I351" s="131">
        <f>'FR-16(7)(v)-5 PROD Cust'!I351+'FR-16(7)(v)-9 TRANS Cust'!I351+'FR-16(7)(v)-13 DIST Cust'!I351</f>
        <v>0</v>
      </c>
      <c r="J351" s="35">
        <f t="shared" si="85"/>
        <v>0</v>
      </c>
      <c r="K351" s="35">
        <f t="shared" si="86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I352</f>
        <v>-10</v>
      </c>
      <c r="G352" s="139">
        <f>'FR-16(7)(v)-3 PROD Demand'!I352+'FR-16(7)(v)-7 TRANS Demand'!I352+'FR-16(7)(v)-11 DIST Demand'!I352</f>
        <v>-3</v>
      </c>
      <c r="H352" s="130">
        <f>'FR-16(7)(v)-4 PROD Energy'!I352+'FR-16(7)(v)-8 TRANS Energy'!I352+'FR-16(7)(v)-12 DIST Energy'!I352</f>
        <v>-5</v>
      </c>
      <c r="I352" s="131">
        <f>'FR-16(7)(v)-5 PROD Cust'!I352+'FR-16(7)(v)-9 TRANS Cust'!I352+'FR-16(7)(v)-13 DIST Cust'!I352</f>
        <v>-2</v>
      </c>
      <c r="J352" s="35">
        <f t="shared" si="85"/>
        <v>-10</v>
      </c>
      <c r="K352" s="35">
        <f t="shared" si="86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I353</f>
        <v>0</v>
      </c>
      <c r="G353" s="139">
        <f>'FR-16(7)(v)-3 PROD Demand'!I353+'FR-16(7)(v)-7 TRANS Demand'!I353+'FR-16(7)(v)-11 DIST Demand'!I353</f>
        <v>0</v>
      </c>
      <c r="H353" s="130">
        <f>'FR-16(7)(v)-4 PROD Energy'!I353+'FR-16(7)(v)-8 TRANS Energy'!I353+'FR-16(7)(v)-12 DIST Energy'!I353</f>
        <v>0</v>
      </c>
      <c r="I353" s="131">
        <f>'FR-16(7)(v)-5 PROD Cust'!I353+'FR-16(7)(v)-9 TRANS Cust'!I353+'FR-16(7)(v)-13 DIST Cust'!I353</f>
        <v>0</v>
      </c>
      <c r="J353" s="35">
        <f t="shared" si="85"/>
        <v>0</v>
      </c>
      <c r="K353" s="35">
        <f t="shared" si="86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I354</f>
        <v>0</v>
      </c>
      <c r="G354" s="139">
        <f>'FR-16(7)(v)-3 PROD Demand'!I354+'FR-16(7)(v)-7 TRANS Demand'!I354+'FR-16(7)(v)-11 DIST Demand'!I354</f>
        <v>0</v>
      </c>
      <c r="H354" s="130">
        <f>'FR-16(7)(v)-4 PROD Energy'!I354+'FR-16(7)(v)-8 TRANS Energy'!I354+'FR-16(7)(v)-12 DIST Energy'!I354</f>
        <v>0</v>
      </c>
      <c r="I354" s="131">
        <f>'FR-16(7)(v)-5 PROD Cust'!I354+'FR-16(7)(v)-9 TRANS Cust'!I354+'FR-16(7)(v)-13 DIST Cust'!I354</f>
        <v>0</v>
      </c>
      <c r="J354" s="35">
        <f t="shared" si="85"/>
        <v>0</v>
      </c>
      <c r="K354" s="35">
        <f t="shared" si="86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I355</f>
        <v>0</v>
      </c>
      <c r="G355" s="139">
        <f>'FR-16(7)(v)-3 PROD Demand'!I355+'FR-16(7)(v)-7 TRANS Demand'!I355+'FR-16(7)(v)-11 DIST Demand'!I355</f>
        <v>0</v>
      </c>
      <c r="H355" s="130">
        <f>'FR-16(7)(v)-4 PROD Energy'!I355+'FR-16(7)(v)-8 TRANS Energy'!I355+'FR-16(7)(v)-12 DIST Energy'!I355</f>
        <v>0</v>
      </c>
      <c r="I355" s="131">
        <f>'FR-16(7)(v)-5 PROD Cust'!I355+'FR-16(7)(v)-9 TRANS Cust'!I355+'FR-16(7)(v)-13 DIST Cust'!I355</f>
        <v>0</v>
      </c>
      <c r="J355" s="35">
        <f t="shared" si="85"/>
        <v>0</v>
      </c>
      <c r="K355" s="35">
        <f t="shared" si="86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I356</f>
        <v>0</v>
      </c>
      <c r="G356" s="139">
        <f>'FR-16(7)(v)-3 PROD Demand'!I356+'FR-16(7)(v)-7 TRANS Demand'!I356+'FR-16(7)(v)-11 DIST Demand'!I356</f>
        <v>0</v>
      </c>
      <c r="H356" s="130">
        <f>'FR-16(7)(v)-4 PROD Energy'!I356+'FR-16(7)(v)-8 TRANS Energy'!I356+'FR-16(7)(v)-12 DIST Energy'!I356</f>
        <v>0</v>
      </c>
      <c r="I356" s="131">
        <f>'FR-16(7)(v)-5 PROD Cust'!I356+'FR-16(7)(v)-9 TRANS Cust'!I356+'FR-16(7)(v)-13 DIST Cust'!I356</f>
        <v>0</v>
      </c>
      <c r="J356" s="35">
        <f t="shared" si="85"/>
        <v>0</v>
      </c>
      <c r="K356" s="35">
        <f t="shared" si="86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I357</f>
        <v>0</v>
      </c>
      <c r="G357" s="139">
        <f>'FR-16(7)(v)-3 PROD Demand'!I357+'FR-16(7)(v)-7 TRANS Demand'!I357+'FR-16(7)(v)-11 DIST Demand'!I357</f>
        <v>0</v>
      </c>
      <c r="H357" s="130">
        <f>'FR-16(7)(v)-4 PROD Energy'!I357+'FR-16(7)(v)-8 TRANS Energy'!I357+'FR-16(7)(v)-12 DIST Energy'!I357</f>
        <v>0</v>
      </c>
      <c r="I357" s="131">
        <f>'FR-16(7)(v)-5 PROD Cust'!I357+'FR-16(7)(v)-9 TRANS Cust'!I357+'FR-16(7)(v)-13 DIST Cust'!I357</f>
        <v>0</v>
      </c>
      <c r="J357" s="35">
        <f t="shared" si="85"/>
        <v>0</v>
      </c>
      <c r="K357" s="35">
        <f t="shared" si="86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I358</f>
        <v>0</v>
      </c>
      <c r="G358" s="139">
        <f>'FR-16(7)(v)-3 PROD Demand'!I358+'FR-16(7)(v)-7 TRANS Demand'!I358+'FR-16(7)(v)-11 DIST Demand'!I358</f>
        <v>0</v>
      </c>
      <c r="H358" s="130">
        <f>'FR-16(7)(v)-4 PROD Energy'!I358+'FR-16(7)(v)-8 TRANS Energy'!I358+'FR-16(7)(v)-12 DIST Energy'!I358</f>
        <v>0</v>
      </c>
      <c r="I358" s="131">
        <f>'FR-16(7)(v)-5 PROD Cust'!I358+'FR-16(7)(v)-9 TRANS Cust'!I358+'FR-16(7)(v)-13 DIST Cust'!I358</f>
        <v>0</v>
      </c>
      <c r="J358" s="35">
        <f t="shared" si="85"/>
        <v>0</v>
      </c>
      <c r="K358" s="35">
        <f t="shared" si="86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I359</f>
        <v>0</v>
      </c>
      <c r="G359" s="139">
        <f>'FR-16(7)(v)-3 PROD Demand'!I359+'FR-16(7)(v)-7 TRANS Demand'!I359+'FR-16(7)(v)-11 DIST Demand'!I359</f>
        <v>0</v>
      </c>
      <c r="H359" s="130">
        <f>'FR-16(7)(v)-4 PROD Energy'!I359+'FR-16(7)(v)-8 TRANS Energy'!I359+'FR-16(7)(v)-12 DIST Energy'!I359</f>
        <v>0</v>
      </c>
      <c r="I359" s="131">
        <f>'FR-16(7)(v)-5 PROD Cust'!I359+'FR-16(7)(v)-9 TRANS Cust'!I359+'FR-16(7)(v)-13 DIST Cust'!I359</f>
        <v>0</v>
      </c>
      <c r="J359" s="35">
        <f t="shared" si="85"/>
        <v>0</v>
      </c>
      <c r="K359" s="35">
        <f t="shared" si="86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I360</f>
        <v>0</v>
      </c>
      <c r="G360" s="139">
        <f>'FR-16(7)(v)-3 PROD Demand'!I360+'FR-16(7)(v)-7 TRANS Demand'!I360+'FR-16(7)(v)-11 DIST Demand'!I360</f>
        <v>0</v>
      </c>
      <c r="H360" s="130">
        <f>'FR-16(7)(v)-4 PROD Energy'!I360+'FR-16(7)(v)-8 TRANS Energy'!I360+'FR-16(7)(v)-12 DIST Energy'!I360</f>
        <v>0</v>
      </c>
      <c r="I360" s="131">
        <f>'FR-16(7)(v)-5 PROD Cust'!I360+'FR-16(7)(v)-9 TRANS Cust'!I360+'FR-16(7)(v)-13 DIST Cust'!I360</f>
        <v>0</v>
      </c>
      <c r="J360" s="35">
        <f t="shared" si="85"/>
        <v>0</v>
      </c>
      <c r="K360" s="35">
        <f t="shared" si="86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7">SUM(F337:F360)</f>
        <v>-10</v>
      </c>
      <c r="G361" s="140">
        <f t="shared" si="87"/>
        <v>-3</v>
      </c>
      <c r="H361" s="132">
        <f t="shared" si="87"/>
        <v>-5</v>
      </c>
      <c r="I361" s="133">
        <f t="shared" si="87"/>
        <v>-2</v>
      </c>
      <c r="J361" s="36">
        <f t="shared" si="87"/>
        <v>-10</v>
      </c>
      <c r="K361" s="36">
        <f t="shared" si="87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I364</f>
        <v>0</v>
      </c>
      <c r="G364" s="139">
        <f>'FR-16(7)(v)-3 PROD Demand'!I364+'FR-16(7)(v)-7 TRANS Demand'!I364+'FR-16(7)(v)-11 DIST Demand'!I364</f>
        <v>0</v>
      </c>
      <c r="H364" s="130">
        <f>'FR-16(7)(v)-4 PROD Energy'!I364+'FR-16(7)(v)-8 TRANS Energy'!I364+'FR-16(7)(v)-12 DIST Energy'!I364</f>
        <v>0</v>
      </c>
      <c r="I364" s="131">
        <f>'FR-16(7)(v)-5 PROD Cust'!I364+'FR-16(7)(v)-9 TRANS Cust'!I364+'FR-16(7)(v)-13 DIST Cust'!I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I365</f>
        <v>0</v>
      </c>
      <c r="G365" s="139">
        <f>'FR-16(7)(v)-3 PROD Demand'!I365+'FR-16(7)(v)-7 TRANS Demand'!I365+'FR-16(7)(v)-11 DIST Demand'!I365</f>
        <v>0</v>
      </c>
      <c r="H365" s="130">
        <f>'FR-16(7)(v)-4 PROD Energy'!I365+'FR-16(7)(v)-8 TRANS Energy'!I365+'FR-16(7)(v)-12 DIST Energy'!I365</f>
        <v>0</v>
      </c>
      <c r="I365" s="131">
        <f>'FR-16(7)(v)-5 PROD Cust'!I365+'FR-16(7)(v)-9 TRANS Cust'!I365+'FR-16(7)(v)-13 DIST Cust'!I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I366</f>
        <v>0</v>
      </c>
      <c r="G366" s="139">
        <f>'FR-16(7)(v)-3 PROD Demand'!I366+'FR-16(7)(v)-7 TRANS Demand'!I366+'FR-16(7)(v)-11 DIST Demand'!I366</f>
        <v>0</v>
      </c>
      <c r="H366" s="130">
        <f>'FR-16(7)(v)-4 PROD Energy'!I366+'FR-16(7)(v)-8 TRANS Energy'!I366+'FR-16(7)(v)-12 DIST Energy'!I366</f>
        <v>0</v>
      </c>
      <c r="I366" s="131">
        <f>'FR-16(7)(v)-5 PROD Cust'!I366+'FR-16(7)(v)-9 TRANS Cust'!I366+'FR-16(7)(v)-13 DIST Cust'!I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4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I370</f>
        <v>0</v>
      </c>
      <c r="G370" s="139">
        <f>'FR-16(7)(v)-3 PROD Demand'!I370+'FR-16(7)(v)-7 TRANS Demand'!I370+'FR-16(7)(v)-11 DIST Demand'!I370</f>
        <v>0</v>
      </c>
      <c r="H370" s="130">
        <f>'FR-16(7)(v)-4 PROD Energy'!I370+'FR-16(7)(v)-8 TRANS Energy'!I370+'FR-16(7)(v)-12 DIST Energy'!I370</f>
        <v>0</v>
      </c>
      <c r="I370" s="131">
        <f>'FR-16(7)(v)-5 PROD Cust'!I370+'FR-16(7)(v)-9 TRANS Cust'!I370+'FR-16(7)(v)-13 DIST Cust'!I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I371</f>
        <v>0</v>
      </c>
      <c r="G371" s="139">
        <f>'FR-16(7)(v)-3 PROD Demand'!I371+'FR-16(7)(v)-7 TRANS Demand'!I371+'FR-16(7)(v)-11 DIST Demand'!I371</f>
        <v>0</v>
      </c>
      <c r="H371" s="130">
        <f>'FR-16(7)(v)-4 PROD Energy'!I371+'FR-16(7)(v)-8 TRANS Energy'!I371+'FR-16(7)(v)-12 DIST Energy'!I371</f>
        <v>0</v>
      </c>
      <c r="I371" s="131">
        <f>'FR-16(7)(v)-5 PROD Cust'!I371+'FR-16(7)(v)-9 TRANS Cust'!I371+'FR-16(7)(v)-13 DIST Cust'!I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I372</f>
        <v>0</v>
      </c>
      <c r="G372" s="139">
        <f>'FR-16(7)(v)-3 PROD Demand'!I372+'FR-16(7)(v)-7 TRANS Demand'!I372+'FR-16(7)(v)-11 DIST Demand'!I372</f>
        <v>0</v>
      </c>
      <c r="H372" s="130">
        <f>'FR-16(7)(v)-4 PROD Energy'!I372+'FR-16(7)(v)-8 TRANS Energy'!I372+'FR-16(7)(v)-12 DIST Energy'!I372</f>
        <v>0</v>
      </c>
      <c r="I372" s="131">
        <f>'FR-16(7)(v)-5 PROD Cust'!I372+'FR-16(7)(v)-9 TRANS Cust'!I372+'FR-16(7)(v)-13 DIST Cust'!I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I373</f>
        <v>0</v>
      </c>
      <c r="G373" s="139">
        <f>'FR-16(7)(v)-3 PROD Demand'!I373+'FR-16(7)(v)-7 TRANS Demand'!I373+'FR-16(7)(v)-11 DIST Demand'!I373</f>
        <v>0</v>
      </c>
      <c r="H373" s="130">
        <f>'FR-16(7)(v)-4 PROD Energy'!I373+'FR-16(7)(v)-8 TRANS Energy'!I373+'FR-16(7)(v)-12 DIST Energy'!I373</f>
        <v>0</v>
      </c>
      <c r="I373" s="131">
        <f>'FR-16(7)(v)-5 PROD Cust'!I373+'FR-16(7)(v)-9 TRANS Cust'!I373+'FR-16(7)(v)-13 DIST Cust'!I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I374</f>
        <v>0</v>
      </c>
      <c r="G374" s="139">
        <f>'FR-16(7)(v)-3 PROD Demand'!I374+'FR-16(7)(v)-7 TRANS Demand'!I374+'FR-16(7)(v)-11 DIST Demand'!I374</f>
        <v>0</v>
      </c>
      <c r="H374" s="130">
        <f>'FR-16(7)(v)-4 PROD Energy'!I374+'FR-16(7)(v)-8 TRANS Energy'!I374+'FR-16(7)(v)-12 DIST Energy'!I374</f>
        <v>0</v>
      </c>
      <c r="I374" s="131">
        <f>'FR-16(7)(v)-5 PROD Cust'!I374+'FR-16(7)(v)-9 TRANS Cust'!I374+'FR-16(7)(v)-13 DIST Cust'!I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8">SUM(F370:F374)</f>
        <v>0</v>
      </c>
      <c r="G375" s="140">
        <f t="shared" si="88"/>
        <v>0</v>
      </c>
      <c r="H375" s="132">
        <f t="shared" si="88"/>
        <v>0</v>
      </c>
      <c r="I375" s="133">
        <f t="shared" si="88"/>
        <v>0</v>
      </c>
      <c r="J375" s="36">
        <f t="shared" si="88"/>
        <v>0</v>
      </c>
      <c r="K375" s="36">
        <f t="shared" si="88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9">F361+F367+F375</f>
        <v>-10</v>
      </c>
      <c r="G377" s="141">
        <f t="shared" si="89"/>
        <v>-3</v>
      </c>
      <c r="H377" s="134">
        <f t="shared" si="89"/>
        <v>-5</v>
      </c>
      <c r="I377" s="135">
        <f t="shared" si="89"/>
        <v>-2</v>
      </c>
      <c r="J377" s="35">
        <f t="shared" si="89"/>
        <v>-10</v>
      </c>
      <c r="K377" s="35">
        <f t="shared" si="89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7</v>
      </c>
      <c r="K379" s="18"/>
    </row>
    <row r="380" spans="1:11">
      <c r="A380" s="31" t="str">
        <f>$A$2</f>
        <v>GSFL SECOND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22-00372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GSFL SECONDARY</v>
      </c>
      <c r="G387" s="137" t="str">
        <f t="shared" ref="G387:I388" si="90">G9</f>
        <v>DEMAND</v>
      </c>
      <c r="H387" s="126" t="str">
        <f t="shared" si="90"/>
        <v>ENERGY</v>
      </c>
      <c r="I387" s="127" t="str">
        <f t="shared" si="90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90"/>
        <v>3</v>
      </c>
      <c r="H388" s="263">
        <f t="shared" si="90"/>
        <v>4</v>
      </c>
      <c r="I388" s="264">
        <f t="shared" si="90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1">F277-F324+F377</f>
        <v>1313575</v>
      </c>
      <c r="G390" s="139">
        <f t="shared" si="91"/>
        <v>1204189</v>
      </c>
      <c r="H390" s="130">
        <f t="shared" si="91"/>
        <v>18445</v>
      </c>
      <c r="I390" s="131">
        <f t="shared" si="91"/>
        <v>90941</v>
      </c>
      <c r="J390" s="35">
        <f t="shared" si="91"/>
        <v>1313575</v>
      </c>
      <c r="K390" s="35">
        <f t="shared" si="91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I395</f>
        <v>22480</v>
      </c>
      <c r="G395" s="139">
        <f>'FR-16(7)(v)-3 PROD Demand'!I395+'FR-16(7)(v)-7 TRANS Demand'!I395+'FR-16(7)(v)-11 DIST Demand'!I395</f>
        <v>9686</v>
      </c>
      <c r="H395" s="130">
        <f>'FR-16(7)(v)-4 PROD Energy'!I395+'FR-16(7)(v)-8 TRANS Energy'!I395+'FR-16(7)(v)-12 DIST Energy'!I395</f>
        <v>5682</v>
      </c>
      <c r="I395" s="131">
        <f>'FR-16(7)(v)-5 PROD Cust'!I395+'FR-16(7)(v)-9 TRANS Cust'!I395+'FR-16(7)(v)-13 DIST Cust'!I395</f>
        <v>7112</v>
      </c>
      <c r="J395" s="35">
        <f>SUM(G395:I395)</f>
        <v>22480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I396</f>
        <v>41436</v>
      </c>
      <c r="G396" s="139">
        <f>'FR-16(7)(v)-3 PROD Demand'!I396+'FR-16(7)(v)-7 TRANS Demand'!I396+'FR-16(7)(v)-11 DIST Demand'!I396</f>
        <v>0</v>
      </c>
      <c r="H396" s="130">
        <f>'FR-16(7)(v)-4 PROD Energy'!I396+'FR-16(7)(v)-8 TRANS Energy'!I396+'FR-16(7)(v)-12 DIST Energy'!I396</f>
        <v>41436</v>
      </c>
      <c r="I396" s="131">
        <f>'FR-16(7)(v)-5 PROD Cust'!I396+'FR-16(7)(v)-9 TRANS Cust'!I396+'FR-16(7)(v)-13 DIST Cust'!I396</f>
        <v>0</v>
      </c>
      <c r="J396" s="35">
        <f>SUM(G396:I396)</f>
        <v>41436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I397</f>
        <v>0</v>
      </c>
      <c r="G397" s="139">
        <f>'FR-16(7)(v)-3 PROD Demand'!I397+'FR-16(7)(v)-7 TRANS Demand'!I397+'FR-16(7)(v)-11 DIST Demand'!I397</f>
        <v>0</v>
      </c>
      <c r="H397" s="130">
        <f>'FR-16(7)(v)-4 PROD Energy'!I397+'FR-16(7)(v)-8 TRANS Energy'!I397+'FR-16(7)(v)-12 DIST Energy'!I397</f>
        <v>0</v>
      </c>
      <c r="I397" s="131">
        <f>'FR-16(7)(v)-5 PROD Cust'!I397+'FR-16(7)(v)-9 TRANS Cust'!I397+'FR-16(7)(v)-13 DIST Cust'!I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2">SUM(F394:F397)</f>
        <v>63916</v>
      </c>
      <c r="G398" s="140">
        <f t="shared" si="92"/>
        <v>9686</v>
      </c>
      <c r="H398" s="132">
        <f t="shared" si="92"/>
        <v>47118</v>
      </c>
      <c r="I398" s="133">
        <f t="shared" si="92"/>
        <v>7112</v>
      </c>
      <c r="J398" s="36">
        <f t="shared" si="92"/>
        <v>63916</v>
      </c>
      <c r="K398" s="36">
        <f t="shared" si="92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3">F398</f>
        <v>63916</v>
      </c>
      <c r="G399" s="139">
        <f t="shared" si="93"/>
        <v>9686</v>
      </c>
      <c r="H399" s="130">
        <f t="shared" si="93"/>
        <v>47118</v>
      </c>
      <c r="I399" s="131">
        <f t="shared" si="93"/>
        <v>7112</v>
      </c>
      <c r="J399" s="35">
        <f t="shared" si="93"/>
        <v>63916</v>
      </c>
      <c r="K399" s="35">
        <f t="shared" si="93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I402</f>
        <v>601</v>
      </c>
      <c r="G402" s="139">
        <f>'FR-16(7)(v)-3 PROD Demand'!I402+'FR-16(7)(v)-7 TRANS Demand'!I402+'FR-16(7)(v)-11 DIST Demand'!I402</f>
        <v>551</v>
      </c>
      <c r="H402" s="130">
        <f>'FR-16(7)(v)-4 PROD Energy'!I402+'FR-16(7)(v)-8 TRANS Energy'!I402+'FR-16(7)(v)-12 DIST Energy'!I402</f>
        <v>8</v>
      </c>
      <c r="I402" s="131">
        <f>'FR-16(7)(v)-5 PROD Cust'!I402+'FR-16(7)(v)-9 TRANS Cust'!I402+'FR-16(7)(v)-13 DIST Cust'!I402</f>
        <v>42</v>
      </c>
      <c r="J402" s="35">
        <f>SUM(G402:I402)</f>
        <v>601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I403</f>
        <v>0</v>
      </c>
      <c r="G403" s="139">
        <f>'FR-16(7)(v)-3 PROD Demand'!I403+'FR-16(7)(v)-7 TRANS Demand'!I403+'FR-16(7)(v)-11 DIST Demand'!I403</f>
        <v>0</v>
      </c>
      <c r="H403" s="130">
        <f>'FR-16(7)(v)-4 PROD Energy'!I403+'FR-16(7)(v)-8 TRANS Energy'!I403+'FR-16(7)(v)-12 DIST Energy'!I403</f>
        <v>0</v>
      </c>
      <c r="I403" s="131">
        <f>'FR-16(7)(v)-5 PROD Cust'!I403+'FR-16(7)(v)-9 TRANS Cust'!I403+'FR-16(7)(v)-13 DIST Cust'!I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I404</f>
        <v>-28</v>
      </c>
      <c r="G404" s="139">
        <f>'FR-16(7)(v)-3 PROD Demand'!I404+'FR-16(7)(v)-7 TRANS Demand'!I404+'FR-16(7)(v)-11 DIST Demand'!I404</f>
        <v>0</v>
      </c>
      <c r="H404" s="130">
        <f>'FR-16(7)(v)-4 PROD Energy'!I404+'FR-16(7)(v)-8 TRANS Energy'!I404+'FR-16(7)(v)-12 DIST Energy'!I404</f>
        <v>-28</v>
      </c>
      <c r="I404" s="131">
        <f>'FR-16(7)(v)-5 PROD Cust'!I404+'FR-16(7)(v)-9 TRANS Cust'!I404+'FR-16(7)(v)-13 DIST Cust'!I404</f>
        <v>0</v>
      </c>
      <c r="J404" s="35">
        <f>SUM(G404:I404)</f>
        <v>-28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4">SUM(F401:F404)</f>
        <v>573</v>
      </c>
      <c r="G405" s="164">
        <f t="shared" si="94"/>
        <v>551</v>
      </c>
      <c r="H405" s="165">
        <f t="shared" si="94"/>
        <v>-20</v>
      </c>
      <c r="I405" s="166">
        <f t="shared" si="94"/>
        <v>42</v>
      </c>
      <c r="J405" s="163">
        <f t="shared" si="94"/>
        <v>573</v>
      </c>
      <c r="K405" s="163">
        <f t="shared" si="94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58</v>
      </c>
      <c r="D407" s="32"/>
      <c r="E407" s="18"/>
      <c r="F407" s="1260">
        <f>'FR-16(7)(v)-14 TOTAL CLASS'!I407</f>
        <v>5587</v>
      </c>
      <c r="G407" s="139">
        <f>'FR-16(7)(v)-3 PROD Demand'!I407+'FR-16(7)(v)-7 TRANS Demand'!I407+'FR-16(7)(v)-11 DIST Demand'!I407</f>
        <v>5587</v>
      </c>
      <c r="H407" s="130">
        <f>'FR-16(7)(v)-4 PROD Energy'!I407+'FR-16(7)(v)-8 TRANS Energy'!I407+'FR-16(7)(v)-12 DIST Energy'!I407</f>
        <v>0</v>
      </c>
      <c r="I407" s="131">
        <f>'FR-16(7)(v)-5 PROD Cust'!I407+'FR-16(7)(v)-9 TRANS Cust'!I407+'FR-16(7)(v)-13 DIST Cust'!I407</f>
        <v>0</v>
      </c>
      <c r="J407" s="35">
        <f>SUM(G407:I407)</f>
        <v>5587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5">F407</f>
        <v>5587</v>
      </c>
      <c r="G408" s="139">
        <f t="shared" si="95"/>
        <v>5587</v>
      </c>
      <c r="H408" s="130">
        <f t="shared" si="95"/>
        <v>0</v>
      </c>
      <c r="I408" s="131">
        <f t="shared" si="95"/>
        <v>0</v>
      </c>
      <c r="J408" s="35">
        <f t="shared" si="95"/>
        <v>5587</v>
      </c>
      <c r="K408" s="35">
        <f t="shared" si="95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I411</f>
        <v>0</v>
      </c>
      <c r="G411" s="139">
        <f>'FR-16(7)(v)-3 PROD Demand'!I411+'FR-16(7)(v)-7 TRANS Demand'!I411+'FR-16(7)(v)-11 DIST Demand'!I411</f>
        <v>0</v>
      </c>
      <c r="H411" s="130">
        <f>'FR-16(7)(v)-4 PROD Energy'!I411+'FR-16(7)(v)-8 TRANS Energy'!I411+'FR-16(7)(v)-12 DIST Energy'!I411</f>
        <v>0</v>
      </c>
      <c r="I411" s="131">
        <f>'FR-16(7)(v)-5 PROD Cust'!I411+'FR-16(7)(v)-9 TRANS Cust'!I411+'FR-16(7)(v)-13 DIST Cust'!I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I412</f>
        <v>0</v>
      </c>
      <c r="G412" s="139">
        <f>'FR-16(7)(v)-3 PROD Demand'!I412+'FR-16(7)(v)-7 TRANS Demand'!I412+'FR-16(7)(v)-11 DIST Demand'!I412</f>
        <v>0</v>
      </c>
      <c r="H412" s="130">
        <f>'FR-16(7)(v)-4 PROD Energy'!I412+'FR-16(7)(v)-8 TRANS Energy'!I412+'FR-16(7)(v)-12 DIST Energy'!I412</f>
        <v>0</v>
      </c>
      <c r="I412" s="131">
        <f>'FR-16(7)(v)-5 PROD Cust'!I412+'FR-16(7)(v)-9 TRANS Cust'!I412+'FR-16(7)(v)-13 DIST Cust'!I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I413</f>
        <v>0</v>
      </c>
      <c r="G413" s="139">
        <f>'FR-16(7)(v)-3 PROD Demand'!I413+'FR-16(7)(v)-7 TRANS Demand'!I413+'FR-16(7)(v)-11 DIST Demand'!I413</f>
        <v>0</v>
      </c>
      <c r="H413" s="130">
        <f>'FR-16(7)(v)-4 PROD Energy'!I413+'FR-16(7)(v)-8 TRANS Energy'!I413+'FR-16(7)(v)-12 DIST Energy'!I413</f>
        <v>0</v>
      </c>
      <c r="I413" s="131">
        <f>'FR-16(7)(v)-5 PROD Cust'!I413+'FR-16(7)(v)-9 TRANS Cust'!I413+'FR-16(7)(v)-13 DIST Cust'!I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6">SUM(F410:F413)</f>
        <v>0</v>
      </c>
      <c r="G414" s="140">
        <f t="shared" si="96"/>
        <v>0</v>
      </c>
      <c r="H414" s="132">
        <f t="shared" si="96"/>
        <v>0</v>
      </c>
      <c r="I414" s="133">
        <f t="shared" si="96"/>
        <v>0</v>
      </c>
      <c r="J414" s="36">
        <f t="shared" si="96"/>
        <v>0</v>
      </c>
      <c r="K414" s="36">
        <f t="shared" si="96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7">F399+F405+F408+F414</f>
        <v>70076</v>
      </c>
      <c r="G416" s="139">
        <f t="shared" si="97"/>
        <v>15824</v>
      </c>
      <c r="H416" s="130">
        <f t="shared" si="97"/>
        <v>47098</v>
      </c>
      <c r="I416" s="131">
        <f t="shared" si="97"/>
        <v>7154</v>
      </c>
      <c r="J416" s="35">
        <f t="shared" si="97"/>
        <v>70076</v>
      </c>
      <c r="K416" s="35">
        <f t="shared" si="97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8">-F324</f>
        <v>-299289</v>
      </c>
      <c r="G418" s="139">
        <f t="shared" si="98"/>
        <v>-275015</v>
      </c>
      <c r="H418" s="130">
        <f t="shared" si="98"/>
        <v>-4077</v>
      </c>
      <c r="I418" s="131">
        <f t="shared" si="98"/>
        <v>-20197</v>
      </c>
      <c r="J418" s="35">
        <f t="shared" si="98"/>
        <v>-299289</v>
      </c>
      <c r="K418" s="35">
        <f t="shared" si="98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9">F377</f>
        <v>-10</v>
      </c>
      <c r="G419" s="139">
        <f t="shared" si="99"/>
        <v>-3</v>
      </c>
      <c r="H419" s="130">
        <f t="shared" si="99"/>
        <v>-5</v>
      </c>
      <c r="I419" s="131">
        <f t="shared" si="99"/>
        <v>-2</v>
      </c>
      <c r="J419" s="35">
        <f t="shared" si="99"/>
        <v>-10</v>
      </c>
      <c r="K419" s="35">
        <f t="shared" si="99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00">F416</f>
        <v>70076</v>
      </c>
      <c r="G420" s="139">
        <f t="shared" si="100"/>
        <v>15824</v>
      </c>
      <c r="H420" s="130">
        <f t="shared" si="100"/>
        <v>47098</v>
      </c>
      <c r="I420" s="131">
        <f t="shared" si="100"/>
        <v>7154</v>
      </c>
      <c r="J420" s="35">
        <f t="shared" si="100"/>
        <v>70076</v>
      </c>
      <c r="K420" s="35">
        <f t="shared" si="100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1">SUM(F417:F420)</f>
        <v>-229223</v>
      </c>
      <c r="G421" s="140">
        <f t="shared" si="101"/>
        <v>-259194</v>
      </c>
      <c r="H421" s="132">
        <f t="shared" si="101"/>
        <v>43016</v>
      </c>
      <c r="I421" s="133">
        <f t="shared" si="101"/>
        <v>-13045</v>
      </c>
      <c r="J421" s="36">
        <f t="shared" si="101"/>
        <v>-229223</v>
      </c>
      <c r="K421" s="36">
        <f t="shared" si="101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2">F277</f>
        <v>1612874</v>
      </c>
      <c r="G424" s="139">
        <f t="shared" si="102"/>
        <v>1479207</v>
      </c>
      <c r="H424" s="130">
        <f t="shared" si="102"/>
        <v>22527</v>
      </c>
      <c r="I424" s="131">
        <f t="shared" si="102"/>
        <v>111140</v>
      </c>
      <c r="J424" s="35">
        <f t="shared" si="102"/>
        <v>1612874</v>
      </c>
      <c r="K424" s="35">
        <f t="shared" si="102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3">F421</f>
        <v>-229223</v>
      </c>
      <c r="G425" s="139">
        <f t="shared" si="103"/>
        <v>-259194</v>
      </c>
      <c r="H425" s="130">
        <f t="shared" si="103"/>
        <v>43016</v>
      </c>
      <c r="I425" s="131">
        <f t="shared" si="103"/>
        <v>-13045</v>
      </c>
      <c r="J425" s="35">
        <f t="shared" si="103"/>
        <v>-229223</v>
      </c>
      <c r="K425" s="35">
        <f t="shared" si="103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4">SUM(F423:F425)</f>
        <v>1383651</v>
      </c>
      <c r="G426" s="140">
        <f t="shared" si="104"/>
        <v>1220013</v>
      </c>
      <c r="H426" s="132">
        <f t="shared" si="104"/>
        <v>65543</v>
      </c>
      <c r="I426" s="133">
        <f t="shared" si="104"/>
        <v>98095</v>
      </c>
      <c r="J426" s="36">
        <f t="shared" si="104"/>
        <v>1383651</v>
      </c>
      <c r="K426" s="36">
        <f t="shared" si="104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2" customFormat="1">
      <c r="A428" s="1072">
        <v>39</v>
      </c>
      <c r="B428" s="1252" t="s">
        <v>40</v>
      </c>
      <c r="D428" s="1253"/>
      <c r="E428" s="1649"/>
      <c r="F428" s="1254">
        <f>$F$811</f>
        <v>7.5199999999999989E-2</v>
      </c>
      <c r="G428" s="1738">
        <f>F811</f>
        <v>7.5199999999999989E-2</v>
      </c>
      <c r="H428" s="1739">
        <f>F811</f>
        <v>7.5199999999999989E-2</v>
      </c>
      <c r="I428" s="1740">
        <f>F811</f>
        <v>7.5199999999999989E-2</v>
      </c>
      <c r="J428" s="1254">
        <f>F811</f>
        <v>7.5199999999999989E-2</v>
      </c>
      <c r="K428" s="1254"/>
    </row>
    <row r="429" spans="1:13" s="1252" customFormat="1">
      <c r="A429" s="1072">
        <v>40</v>
      </c>
      <c r="B429" s="1252" t="s">
        <v>41</v>
      </c>
      <c r="D429" s="1253"/>
      <c r="E429" s="1649"/>
      <c r="F429" s="1250">
        <f>ROUND(F428*F426,0)</f>
        <v>104051</v>
      </c>
      <c r="G429" s="233">
        <f>F429-SUM(H429:I429)</f>
        <v>91745</v>
      </c>
      <c r="H429" s="211">
        <f>ROUND(H426*H428,0)</f>
        <v>4929</v>
      </c>
      <c r="I429" s="1314">
        <f>ROUND(I426*I428,0)</f>
        <v>7377</v>
      </c>
      <c r="J429" s="1250">
        <f>SUM(G429:I429)</f>
        <v>104051</v>
      </c>
      <c r="K429" s="1250">
        <f>ROUND(K426*K428,0)</f>
        <v>0</v>
      </c>
    </row>
    <row r="430" spans="1:13" s="1252" customFormat="1">
      <c r="A430" s="1072">
        <v>41</v>
      </c>
      <c r="D430" s="1253"/>
      <c r="E430" s="1649"/>
      <c r="F430" s="1254"/>
      <c r="G430" s="1738"/>
      <c r="H430" s="1739"/>
      <c r="I430" s="1740"/>
      <c r="J430" s="1254"/>
      <c r="K430" s="1254"/>
    </row>
    <row r="431" spans="1:13" s="1252" customFormat="1">
      <c r="A431" s="1072">
        <v>42</v>
      </c>
      <c r="B431" s="1252" t="str">
        <f>'FR-16(7)(v)-1 Functional'!B431</f>
        <v>ELECTRIC RATE BASE</v>
      </c>
      <c r="D431" s="1253" t="str">
        <f>'FR-16(7)(v)-1 Functional'!D431</f>
        <v>RB99</v>
      </c>
      <c r="E431" s="1649"/>
      <c r="F431" s="1260">
        <f>'FR-16(7)(v)-14 TOTAL CLASS'!I431</f>
        <v>1386310</v>
      </c>
      <c r="G431" s="233">
        <f>'FR-16(7)(v)-3 PROD Demand'!I431+'FR-16(7)(v)-7 TRANS Demand'!I431+'FR-16(7)(v)-11 DIST Demand'!I431</f>
        <v>1221316</v>
      </c>
      <c r="H431" s="211">
        <f>'FR-16(7)(v)-4 PROD Energy'!I431+'FR-16(7)(v)-8 TRANS Energy'!I431+'FR-16(7)(v)-12 DIST Energy'!I431</f>
        <v>65541</v>
      </c>
      <c r="I431" s="1314">
        <f>'FR-16(7)(v)-5 PROD Cust'!I431+'FR-16(7)(v)-9 TRANS Cust'!I431+'FR-16(7)(v)-13 DIST Cust'!I431</f>
        <v>99453</v>
      </c>
      <c r="J431" s="1250">
        <f>SUM(G431:I431)</f>
        <v>1386310</v>
      </c>
      <c r="K431" s="1250">
        <f>F431-J431</f>
        <v>0</v>
      </c>
    </row>
    <row r="432" spans="1:13" s="1252" customFormat="1">
      <c r="A432" s="1072">
        <v>43</v>
      </c>
      <c r="B432" s="1252" t="str">
        <f>'FR-16(7)(v)-1 Functional'!B432</f>
        <v>TOTAL RATE OF RETURN ALLOWABLE</v>
      </c>
      <c r="D432" s="1253"/>
      <c r="E432" s="1649"/>
      <c r="F432" s="1254">
        <f>RofR</f>
        <v>7.5260000000000007E-2</v>
      </c>
      <c r="G432" s="1738">
        <f>RofR</f>
        <v>7.5260000000000007E-2</v>
      </c>
      <c r="H432" s="1739">
        <f>RofR</f>
        <v>7.5260000000000007E-2</v>
      </c>
      <c r="I432" s="1740">
        <f>RofR</f>
        <v>7.5260000000000007E-2</v>
      </c>
      <c r="J432" s="1254">
        <f>RofR</f>
        <v>7.5260000000000007E-2</v>
      </c>
      <c r="K432" s="1254"/>
    </row>
    <row r="433" spans="1:11" s="1252" customFormat="1">
      <c r="A433" s="1072">
        <v>44</v>
      </c>
      <c r="B433" s="1252" t="str">
        <f>'FR-16(7)(v)-1 Functional'!B433</f>
        <v>RETURN ON RATE BASE</v>
      </c>
      <c r="F433" s="36">
        <f>ROUND(F431*F432,0)</f>
        <v>104334</v>
      </c>
      <c r="G433" s="411">
        <f>F433-H433-I433</f>
        <v>91916</v>
      </c>
      <c r="H433" s="412">
        <f>ROUND(H431*H432,0)</f>
        <v>4933</v>
      </c>
      <c r="I433" s="413">
        <f>ROUND(I431*I432,0)</f>
        <v>7485</v>
      </c>
      <c r="J433" s="36">
        <f>ROUND(J431*J432,0)</f>
        <v>104334</v>
      </c>
      <c r="K433" s="36">
        <f>F433-J433</f>
        <v>0</v>
      </c>
    </row>
    <row r="434" spans="1:11" s="1252" customFormat="1">
      <c r="B434" s="1720"/>
      <c r="C434" s="1649"/>
      <c r="D434" s="1253"/>
      <c r="E434" s="1649"/>
      <c r="F434" s="1649"/>
      <c r="G434" s="1649"/>
      <c r="H434" s="1649"/>
      <c r="I434" s="1649"/>
      <c r="J434" s="1649"/>
      <c r="K434" s="164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7</v>
      </c>
      <c r="K435" s="18"/>
    </row>
    <row r="436" spans="1:11">
      <c r="A436" s="31" t="str">
        <f>$A$2</f>
        <v>GSFL SECOND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22-00372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GSFL SECONDARY</v>
      </c>
      <c r="G443" s="137" t="str">
        <f t="shared" ref="G443:I444" si="105">G9</f>
        <v>DEMAND</v>
      </c>
      <c r="H443" s="126" t="str">
        <f t="shared" si="105"/>
        <v>ENERGY</v>
      </c>
      <c r="I443" s="127" t="str">
        <f t="shared" si="105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5"/>
        <v>3</v>
      </c>
      <c r="H444" s="263">
        <f t="shared" si="105"/>
        <v>4</v>
      </c>
      <c r="I444" s="264">
        <f t="shared" si="105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I447</f>
        <v>0</v>
      </c>
      <c r="G447" s="139">
        <f>'FR-16(7)(v)-3 PROD Demand'!I447+'FR-16(7)(v)-7 TRANS Demand'!I447+'FR-16(7)(v)-11 DIST Demand'!I447</f>
        <v>0</v>
      </c>
      <c r="H447" s="130">
        <f>'FR-16(7)(v)-4 PROD Energy'!I447+'FR-16(7)(v)-8 TRANS Energy'!I447+'FR-16(7)(v)-12 DIST Energy'!I447</f>
        <v>0</v>
      </c>
      <c r="I447" s="131">
        <f>'FR-16(7)(v)-5 PROD Cust'!I447+'FR-16(7)(v)-9 TRANS Cust'!I447+'FR-16(7)(v)-13 DIST Cust'!I447</f>
        <v>0</v>
      </c>
      <c r="J447" s="35">
        <f t="shared" ref="J447:J452" si="106">SUM(G447:I447)</f>
        <v>0</v>
      </c>
      <c r="K447" s="35">
        <f t="shared" ref="K447:K452" si="107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I448</f>
        <v>206574</v>
      </c>
      <c r="G448" s="139">
        <f>'FR-16(7)(v)-3 PROD Demand'!I448+'FR-16(7)(v)-7 TRANS Demand'!I448+'FR-16(7)(v)-11 DIST Demand'!I448</f>
        <v>0</v>
      </c>
      <c r="H448" s="130">
        <f>'FR-16(7)(v)-4 PROD Energy'!I448+'FR-16(7)(v)-8 TRANS Energy'!I448+'FR-16(7)(v)-12 DIST Energy'!I448</f>
        <v>206574</v>
      </c>
      <c r="I448" s="131">
        <f>'FR-16(7)(v)-5 PROD Cust'!I448+'FR-16(7)(v)-9 TRANS Cust'!I448+'FR-16(7)(v)-13 DIST Cust'!I448</f>
        <v>0</v>
      </c>
      <c r="J448" s="35">
        <f t="shared" si="106"/>
        <v>206574</v>
      </c>
      <c r="K448" s="35">
        <f t="shared" si="107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I449</f>
        <v>0</v>
      </c>
      <c r="G449" s="139">
        <f>'FR-16(7)(v)-3 PROD Demand'!I449+'FR-16(7)(v)-7 TRANS Demand'!I449+'FR-16(7)(v)-11 DIST Demand'!I449</f>
        <v>0</v>
      </c>
      <c r="H449" s="130">
        <f>'FR-16(7)(v)-4 PROD Energy'!I449+'FR-16(7)(v)-8 TRANS Energy'!I449+'FR-16(7)(v)-12 DIST Energy'!I449</f>
        <v>0</v>
      </c>
      <c r="I449" s="131">
        <f>'FR-16(7)(v)-5 PROD Cust'!I449+'FR-16(7)(v)-9 TRANS Cust'!I449+'FR-16(7)(v)-13 DIST Cust'!I449</f>
        <v>0</v>
      </c>
      <c r="J449" s="35">
        <f t="shared" si="106"/>
        <v>0</v>
      </c>
      <c r="K449" s="35">
        <f t="shared" si="107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I450</f>
        <v>0</v>
      </c>
      <c r="G450" s="139">
        <f>'FR-16(7)(v)-3 PROD Demand'!I450+'FR-16(7)(v)-7 TRANS Demand'!I450+'FR-16(7)(v)-11 DIST Demand'!I450</f>
        <v>0</v>
      </c>
      <c r="H450" s="130">
        <f>'FR-16(7)(v)-4 PROD Energy'!I450+'FR-16(7)(v)-8 TRANS Energy'!I450+'FR-16(7)(v)-12 DIST Energy'!I450</f>
        <v>0</v>
      </c>
      <c r="I450" s="131">
        <f>'FR-16(7)(v)-5 PROD Cust'!I450+'FR-16(7)(v)-9 TRANS Cust'!I450+'FR-16(7)(v)-13 DIST Cust'!I450</f>
        <v>0</v>
      </c>
      <c r="J450" s="35">
        <f t="shared" si="106"/>
        <v>0</v>
      </c>
      <c r="K450" s="35">
        <f t="shared" si="107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I451</f>
        <v>59290</v>
      </c>
      <c r="G451" s="139">
        <f>'FR-16(7)(v)-3 PROD Demand'!I451+'FR-16(7)(v)-7 TRANS Demand'!I451+'FR-16(7)(v)-11 DIST Demand'!I451</f>
        <v>0</v>
      </c>
      <c r="H451" s="130">
        <f>'FR-16(7)(v)-4 PROD Energy'!I451+'FR-16(7)(v)-8 TRANS Energy'!I451+'FR-16(7)(v)-12 DIST Energy'!I451</f>
        <v>59290</v>
      </c>
      <c r="I451" s="131">
        <f>'FR-16(7)(v)-5 PROD Cust'!I451+'FR-16(7)(v)-9 TRANS Cust'!I451+'FR-16(7)(v)-13 DIST Cust'!I451</f>
        <v>0</v>
      </c>
      <c r="J451" s="35">
        <f t="shared" si="106"/>
        <v>59290</v>
      </c>
      <c r="K451" s="35">
        <f t="shared" si="107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I452</f>
        <v>0</v>
      </c>
      <c r="G452" s="139">
        <f>'FR-16(7)(v)-3 PROD Demand'!I452+'FR-16(7)(v)-7 TRANS Demand'!I452+'FR-16(7)(v)-11 DIST Demand'!I452</f>
        <v>0</v>
      </c>
      <c r="H452" s="130">
        <f>'FR-16(7)(v)-4 PROD Energy'!I452+'FR-16(7)(v)-8 TRANS Energy'!I452+'FR-16(7)(v)-12 DIST Energy'!I452</f>
        <v>0</v>
      </c>
      <c r="I452" s="131">
        <f>'FR-16(7)(v)-5 PROD Cust'!I452+'FR-16(7)(v)-9 TRANS Cust'!I452+'FR-16(7)(v)-13 DIST Cust'!I452</f>
        <v>0</v>
      </c>
      <c r="J452" s="35">
        <f t="shared" si="106"/>
        <v>0</v>
      </c>
      <c r="K452" s="35">
        <f t="shared" si="107"/>
        <v>0</v>
      </c>
    </row>
    <row r="453" spans="1:11">
      <c r="A453" s="21">
        <v>9</v>
      </c>
      <c r="C453" s="455" t="str">
        <f>'FR-16(7)(v)-1 Functional'!C453</f>
        <v xml:space="preserve">  TOTAL ENERGY RELATED</v>
      </c>
      <c r="D453" s="32"/>
      <c r="E453" s="18"/>
      <c r="F453" s="36">
        <f t="shared" ref="F453:K453" si="108">SUM(F447:F452)</f>
        <v>265864</v>
      </c>
      <c r="G453" s="140">
        <f t="shared" si="108"/>
        <v>0</v>
      </c>
      <c r="H453" s="132">
        <f t="shared" si="108"/>
        <v>265864</v>
      </c>
      <c r="I453" s="133">
        <f t="shared" si="108"/>
        <v>0</v>
      </c>
      <c r="J453" s="36">
        <f t="shared" si="108"/>
        <v>265864</v>
      </c>
      <c r="K453" s="36">
        <f t="shared" si="108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I456</f>
        <v>0</v>
      </c>
      <c r="G456" s="139">
        <f>'FR-16(7)(v)-3 PROD Demand'!I456+'FR-16(7)(v)-7 TRANS Demand'!I456+'FR-16(7)(v)-11 DIST Demand'!I456</f>
        <v>0</v>
      </c>
      <c r="H456" s="130">
        <f>'FR-16(7)(v)-4 PROD Energy'!I456+'FR-16(7)(v)-8 TRANS Energy'!I456+'FR-16(7)(v)-12 DIST Energy'!I456</f>
        <v>0</v>
      </c>
      <c r="I456" s="131">
        <f>'FR-16(7)(v)-5 PROD Cust'!I456+'FR-16(7)(v)-9 TRANS Cust'!I456+'FR-16(7)(v)-13 DIST Cust'!I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9">SUM(F455:F456)</f>
        <v>0</v>
      </c>
      <c r="G457" s="140">
        <f t="shared" si="109"/>
        <v>0</v>
      </c>
      <c r="H457" s="132">
        <f t="shared" si="109"/>
        <v>0</v>
      </c>
      <c r="I457" s="133">
        <f t="shared" si="109"/>
        <v>0</v>
      </c>
      <c r="J457" s="36">
        <f t="shared" si="109"/>
        <v>0</v>
      </c>
      <c r="K457" s="36">
        <f t="shared" si="109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10">F457+F453</f>
        <v>265864</v>
      </c>
      <c r="G459" s="139">
        <f t="shared" si="110"/>
        <v>0</v>
      </c>
      <c r="H459" s="130">
        <f t="shared" si="110"/>
        <v>265864</v>
      </c>
      <c r="I459" s="131">
        <f t="shared" si="110"/>
        <v>0</v>
      </c>
      <c r="J459" s="35">
        <f t="shared" si="110"/>
        <v>265864</v>
      </c>
      <c r="K459" s="35">
        <f t="shared" si="110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I462</f>
        <v>0</v>
      </c>
      <c r="G462" s="139">
        <f>'FR-16(7)(v)-3 PROD Demand'!I462+'FR-16(7)(v)-7 TRANS Demand'!I462+'FR-16(7)(v)-11 DIST Demand'!I462</f>
        <v>0</v>
      </c>
      <c r="H462" s="130">
        <f>'FR-16(7)(v)-4 PROD Energy'!I462+'FR-16(7)(v)-8 TRANS Energy'!I462+'FR-16(7)(v)-12 DIST Energy'!I462</f>
        <v>0</v>
      </c>
      <c r="I462" s="131">
        <f>'FR-16(7)(v)-5 PROD Cust'!I462+'FR-16(7)(v)-9 TRANS Cust'!I462+'FR-16(7)(v)-13 DIST Cust'!I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I463</f>
        <v>34104</v>
      </c>
      <c r="G463" s="139">
        <f>'FR-16(7)(v)-3 PROD Demand'!I463+'FR-16(7)(v)-7 TRANS Demand'!I463+'FR-16(7)(v)-11 DIST Demand'!I463</f>
        <v>34104</v>
      </c>
      <c r="H463" s="130">
        <f>'FR-16(7)(v)-4 PROD Energy'!I463+'FR-16(7)(v)-8 TRANS Energy'!I463+'FR-16(7)(v)-12 DIST Energy'!I463</f>
        <v>0</v>
      </c>
      <c r="I463" s="131">
        <f>'FR-16(7)(v)-5 PROD Cust'!I463+'FR-16(7)(v)-9 TRANS Cust'!I463+'FR-16(7)(v)-13 DIST Cust'!I463</f>
        <v>0</v>
      </c>
      <c r="J463" s="35">
        <f>SUM(G463:I463)</f>
        <v>34104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I464</f>
        <v>0</v>
      </c>
      <c r="G464" s="139">
        <f>'FR-16(7)(v)-3 PROD Demand'!I464+'FR-16(7)(v)-7 TRANS Demand'!I464+'FR-16(7)(v)-11 DIST Demand'!I464</f>
        <v>0</v>
      </c>
      <c r="H464" s="130">
        <f>'FR-16(7)(v)-4 PROD Energy'!I464+'FR-16(7)(v)-8 TRANS Energy'!I464+'FR-16(7)(v)-12 DIST Energy'!I464</f>
        <v>0</v>
      </c>
      <c r="I464" s="131">
        <f>'FR-16(7)(v)-5 PROD Cust'!I464+'FR-16(7)(v)-9 TRANS Cust'!I464+'FR-16(7)(v)-13 DIST Cust'!I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I465</f>
        <v>0</v>
      </c>
      <c r="G465" s="139">
        <f>'FR-16(7)(v)-3 PROD Demand'!I465+'FR-16(7)(v)-7 TRANS Demand'!I465+'FR-16(7)(v)-11 DIST Demand'!I465</f>
        <v>0</v>
      </c>
      <c r="H465" s="130">
        <f>'FR-16(7)(v)-4 PROD Energy'!I465+'FR-16(7)(v)-8 TRANS Energy'!I465+'FR-16(7)(v)-12 DIST Energy'!I465</f>
        <v>0</v>
      </c>
      <c r="I465" s="131">
        <f>'FR-16(7)(v)-5 PROD Cust'!I465+'FR-16(7)(v)-9 TRANS Cust'!I465+'FR-16(7)(v)-13 DIST Cust'!I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2" t="str">
        <f>'FR-16(7)(v)-1 Functional'!C466</f>
        <v xml:space="preserve">  TOTAL TRANSMISSION O &amp; M</v>
      </c>
      <c r="D466" s="32"/>
      <c r="E466" s="18"/>
      <c r="F466" s="36">
        <f t="shared" ref="F466:K466" si="111">SUM(F462:F465)</f>
        <v>34104</v>
      </c>
      <c r="G466" s="140">
        <f t="shared" si="111"/>
        <v>34104</v>
      </c>
      <c r="H466" s="132">
        <f t="shared" si="111"/>
        <v>0</v>
      </c>
      <c r="I466" s="133">
        <f t="shared" si="111"/>
        <v>0</v>
      </c>
      <c r="J466" s="36">
        <f t="shared" si="111"/>
        <v>34104</v>
      </c>
      <c r="K466" s="36">
        <f t="shared" si="111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8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I469</f>
        <v>3837</v>
      </c>
      <c r="G469" s="139">
        <f>'FR-16(7)(v)-3 PROD Demand'!I469+'FR-16(7)(v)-7 TRANS Demand'!I469+'FR-16(7)(v)-11 DIST Demand'!I469</f>
        <v>3837</v>
      </c>
      <c r="H469" s="130">
        <f>'FR-16(7)(v)-4 PROD Energy'!I469+'FR-16(7)(v)-8 TRANS Energy'!I469+'FR-16(7)(v)-12 DIST Energy'!I469</f>
        <v>0</v>
      </c>
      <c r="I469" s="131">
        <f>'FR-16(7)(v)-5 PROD Cust'!I469+'FR-16(7)(v)-9 TRANS Cust'!I469+'FR-16(7)(v)-13 DIST Cust'!I469</f>
        <v>0</v>
      </c>
      <c r="J469" s="35">
        <f>SUM(G469:I469)</f>
        <v>3837</v>
      </c>
      <c r="K469" s="35">
        <f>F469-J469</f>
        <v>0</v>
      </c>
    </row>
    <row r="470" spans="1:11">
      <c r="A470" s="21">
        <v>26</v>
      </c>
      <c r="C470" s="1252" t="str">
        <f>'FR-16(7)(v)-1 Functional'!C470</f>
        <v>TOTAL REGIONAL MARKET O&amp;M</v>
      </c>
      <c r="D470" s="32"/>
      <c r="E470" s="18"/>
      <c r="F470" s="36">
        <f t="shared" ref="F470:K470" si="112">SUM(F468:F469)</f>
        <v>3837</v>
      </c>
      <c r="G470" s="140">
        <f t="shared" si="112"/>
        <v>3837</v>
      </c>
      <c r="H470" s="132">
        <f t="shared" si="112"/>
        <v>0</v>
      </c>
      <c r="I470" s="133">
        <f t="shared" si="112"/>
        <v>0</v>
      </c>
      <c r="J470" s="36">
        <f t="shared" si="112"/>
        <v>3837</v>
      </c>
      <c r="K470" s="36">
        <f t="shared" si="112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I473</f>
        <v>281</v>
      </c>
      <c r="G473" s="139">
        <f>'FR-16(7)(v)-3 PROD Demand'!I473+'FR-16(7)(v)-7 TRANS Demand'!I473+'FR-16(7)(v)-11 DIST Demand'!I473</f>
        <v>281</v>
      </c>
      <c r="H473" s="130">
        <f>'FR-16(7)(v)-4 PROD Energy'!I473+'FR-16(7)(v)-8 TRANS Energy'!I473+'FR-16(7)(v)-12 DIST Energy'!I473</f>
        <v>0</v>
      </c>
      <c r="I473" s="131">
        <f>'FR-16(7)(v)-5 PROD Cust'!I473+'FR-16(7)(v)-9 TRANS Cust'!I473+'FR-16(7)(v)-13 DIST Cust'!I473</f>
        <v>0</v>
      </c>
      <c r="J473" s="35">
        <f t="shared" ref="J473:J491" si="113">SUM(G473:I473)</f>
        <v>281</v>
      </c>
      <c r="K473" s="35">
        <f t="shared" ref="K473:K491" si="114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I474</f>
        <v>0</v>
      </c>
      <c r="G474" s="139">
        <f>'FR-16(7)(v)-3 PROD Demand'!I474+'FR-16(7)(v)-7 TRANS Demand'!I474+'FR-16(7)(v)-11 DIST Demand'!I474</f>
        <v>0</v>
      </c>
      <c r="H474" s="130">
        <f>'FR-16(7)(v)-4 PROD Energy'!I474+'FR-16(7)(v)-8 TRANS Energy'!I474+'FR-16(7)(v)-12 DIST Energy'!I474</f>
        <v>0</v>
      </c>
      <c r="I474" s="131">
        <f>'FR-16(7)(v)-5 PROD Cust'!I474+'FR-16(7)(v)-9 TRANS Cust'!I474+'FR-16(7)(v)-13 DIST Cust'!I474</f>
        <v>0</v>
      </c>
      <c r="J474" s="35">
        <f t="shared" si="113"/>
        <v>0</v>
      </c>
      <c r="K474" s="35">
        <f t="shared" si="114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I475</f>
        <v>6782</v>
      </c>
      <c r="G475" s="139">
        <f>'FR-16(7)(v)-3 PROD Demand'!I475+'FR-16(7)(v)-7 TRANS Demand'!I475+'FR-16(7)(v)-11 DIST Demand'!I475</f>
        <v>6782</v>
      </c>
      <c r="H475" s="130">
        <f>'FR-16(7)(v)-4 PROD Energy'!I475+'FR-16(7)(v)-8 TRANS Energy'!I475+'FR-16(7)(v)-12 DIST Energy'!I475</f>
        <v>0</v>
      </c>
      <c r="I475" s="131">
        <f>'FR-16(7)(v)-5 PROD Cust'!I475+'FR-16(7)(v)-9 TRANS Cust'!I475+'FR-16(7)(v)-13 DIST Cust'!I475</f>
        <v>0</v>
      </c>
      <c r="J475" s="35">
        <f t="shared" si="113"/>
        <v>6782</v>
      </c>
      <c r="K475" s="35">
        <f t="shared" si="114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I476</f>
        <v>1327</v>
      </c>
      <c r="G476" s="139">
        <f>'FR-16(7)(v)-3 PROD Demand'!I476+'FR-16(7)(v)-7 TRANS Demand'!I476+'FR-16(7)(v)-11 DIST Demand'!I476</f>
        <v>0</v>
      </c>
      <c r="H476" s="130">
        <f>'FR-16(7)(v)-4 PROD Energy'!I476+'FR-16(7)(v)-8 TRANS Energy'!I476+'FR-16(7)(v)-12 DIST Energy'!I476</f>
        <v>0</v>
      </c>
      <c r="I476" s="131">
        <f>'FR-16(7)(v)-5 PROD Cust'!I476+'FR-16(7)(v)-9 TRANS Cust'!I476+'FR-16(7)(v)-13 DIST Cust'!I476</f>
        <v>1327</v>
      </c>
      <c r="J476" s="35">
        <f t="shared" ref="J476:J482" si="115">SUM(G476:I476)</f>
        <v>1327</v>
      </c>
      <c r="K476" s="35">
        <f t="shared" ref="K476:K482" si="116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I477</f>
        <v>2703</v>
      </c>
      <c r="G477" s="139">
        <f>'FR-16(7)(v)-3 PROD Demand'!I477+'FR-16(7)(v)-7 TRANS Demand'!I477+'FR-16(7)(v)-11 DIST Demand'!I477</f>
        <v>2703</v>
      </c>
      <c r="H477" s="130">
        <f>'FR-16(7)(v)-4 PROD Energy'!I477+'FR-16(7)(v)-8 TRANS Energy'!I477+'FR-16(7)(v)-12 DIST Energy'!I477</f>
        <v>0</v>
      </c>
      <c r="I477" s="131">
        <f>'FR-16(7)(v)-5 PROD Cust'!I477+'FR-16(7)(v)-9 TRANS Cust'!I477+'FR-16(7)(v)-13 DIST Cust'!I477</f>
        <v>0</v>
      </c>
      <c r="J477" s="35">
        <f t="shared" si="115"/>
        <v>2703</v>
      </c>
      <c r="K477" s="35">
        <f t="shared" si="116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I478</f>
        <v>607</v>
      </c>
      <c r="G478" s="139">
        <f>'FR-16(7)(v)-3 PROD Demand'!I478+'FR-16(7)(v)-7 TRANS Demand'!I478+'FR-16(7)(v)-11 DIST Demand'!I478</f>
        <v>0</v>
      </c>
      <c r="H478" s="130">
        <f>'FR-16(7)(v)-4 PROD Energy'!I478+'FR-16(7)(v)-8 TRANS Energy'!I478+'FR-16(7)(v)-12 DIST Energy'!I478</f>
        <v>0</v>
      </c>
      <c r="I478" s="131">
        <f>'FR-16(7)(v)-5 PROD Cust'!I478+'FR-16(7)(v)-9 TRANS Cust'!I478+'FR-16(7)(v)-13 DIST Cust'!I478</f>
        <v>607</v>
      </c>
      <c r="J478" s="35">
        <f t="shared" si="115"/>
        <v>607</v>
      </c>
      <c r="K478" s="35">
        <f t="shared" si="116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I479</f>
        <v>394</v>
      </c>
      <c r="G479" s="139">
        <f>'FR-16(7)(v)-3 PROD Demand'!I479+'FR-16(7)(v)-7 TRANS Demand'!I479+'FR-16(7)(v)-11 DIST Demand'!I479</f>
        <v>394</v>
      </c>
      <c r="H479" s="130">
        <f>'FR-16(7)(v)-4 PROD Energy'!I479+'FR-16(7)(v)-8 TRANS Energy'!I479+'FR-16(7)(v)-12 DIST Energy'!I479</f>
        <v>0</v>
      </c>
      <c r="I479" s="131">
        <f>'FR-16(7)(v)-5 PROD Cust'!I479+'FR-16(7)(v)-9 TRANS Cust'!I479+'FR-16(7)(v)-13 DIST Cust'!I479</f>
        <v>0</v>
      </c>
      <c r="J479" s="35">
        <f t="shared" si="115"/>
        <v>394</v>
      </c>
      <c r="K479" s="35">
        <f t="shared" si="116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I480</f>
        <v>84</v>
      </c>
      <c r="G480" s="139">
        <f>'FR-16(7)(v)-3 PROD Demand'!I480+'FR-16(7)(v)-7 TRANS Demand'!I480+'FR-16(7)(v)-11 DIST Demand'!I480</f>
        <v>0</v>
      </c>
      <c r="H480" s="130">
        <f>'FR-16(7)(v)-4 PROD Energy'!I480+'FR-16(7)(v)-8 TRANS Energy'!I480+'FR-16(7)(v)-12 DIST Energy'!I480</f>
        <v>0</v>
      </c>
      <c r="I480" s="131">
        <f>'FR-16(7)(v)-5 PROD Cust'!I480+'FR-16(7)(v)-9 TRANS Cust'!I480+'FR-16(7)(v)-13 DIST Cust'!I480</f>
        <v>84</v>
      </c>
      <c r="J480" s="35">
        <f t="shared" si="115"/>
        <v>84</v>
      </c>
      <c r="K480" s="35">
        <f t="shared" si="116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I481</f>
        <v>83</v>
      </c>
      <c r="G481" s="139">
        <f>'FR-16(7)(v)-3 PROD Demand'!I481+'FR-16(7)(v)-7 TRANS Demand'!I481+'FR-16(7)(v)-11 DIST Demand'!I481</f>
        <v>83</v>
      </c>
      <c r="H481" s="130">
        <f>'FR-16(7)(v)-4 PROD Energy'!I481+'FR-16(7)(v)-8 TRANS Energy'!I481+'FR-16(7)(v)-12 DIST Energy'!I481</f>
        <v>0</v>
      </c>
      <c r="I481" s="131">
        <f>'FR-16(7)(v)-5 PROD Cust'!I481+'FR-16(7)(v)-9 TRANS Cust'!I481+'FR-16(7)(v)-13 DIST Cust'!I481</f>
        <v>0</v>
      </c>
      <c r="J481" s="35">
        <f t="shared" si="115"/>
        <v>83</v>
      </c>
      <c r="K481" s="35">
        <f t="shared" si="116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0">
        <f>'FR-16(7)(v)-14 TOTAL CLASS'!I482</f>
        <v>15</v>
      </c>
      <c r="G482" s="139">
        <f>'FR-16(7)(v)-3 PROD Demand'!I482+'FR-16(7)(v)-7 TRANS Demand'!I482+'FR-16(7)(v)-11 DIST Demand'!I482</f>
        <v>0</v>
      </c>
      <c r="H482" s="130">
        <f>'FR-16(7)(v)-4 PROD Energy'!I482+'FR-16(7)(v)-8 TRANS Energy'!I482+'FR-16(7)(v)-12 DIST Energy'!I482</f>
        <v>0</v>
      </c>
      <c r="I482" s="131">
        <f>'FR-16(7)(v)-5 PROD Cust'!I482+'FR-16(7)(v)-9 TRANS Cust'!I482+'FR-16(7)(v)-13 DIST Cust'!I482</f>
        <v>15</v>
      </c>
      <c r="J482" s="35">
        <f t="shared" si="115"/>
        <v>15</v>
      </c>
      <c r="K482" s="35">
        <f t="shared" si="116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4 TOTAL CLASS'!I483</f>
        <v>21</v>
      </c>
      <c r="G483" s="139">
        <f>'FR-16(7)(v)-3 PROD Demand'!I483+'FR-16(7)(v)-7 TRANS Demand'!I483+'FR-16(7)(v)-11 DIST Demand'!I483</f>
        <v>21</v>
      </c>
      <c r="H483" s="130">
        <f>'FR-16(7)(v)-4 PROD Energy'!I483+'FR-16(7)(v)-8 TRANS Energy'!I483+'FR-16(7)(v)-12 DIST Energy'!I483</f>
        <v>0</v>
      </c>
      <c r="I483" s="131">
        <f>'FR-16(7)(v)-5 PROD Cust'!I483+'FR-16(7)(v)-9 TRANS Cust'!I483+'FR-16(7)(v)-13 DIST Cust'!I483</f>
        <v>0</v>
      </c>
      <c r="J483" s="35">
        <f t="shared" si="113"/>
        <v>21</v>
      </c>
      <c r="K483" s="35">
        <f t="shared" si="114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4 TOTAL CLASS'!I484</f>
        <v>0</v>
      </c>
      <c r="G484" s="139">
        <f>'FR-16(7)(v)-3 PROD Demand'!I484+'FR-16(7)(v)-7 TRANS Demand'!I484+'FR-16(7)(v)-11 DIST Demand'!I484</f>
        <v>0</v>
      </c>
      <c r="H484" s="130">
        <f>'FR-16(7)(v)-4 PROD Energy'!I484+'FR-16(7)(v)-8 TRANS Energy'!I484+'FR-16(7)(v)-12 DIST Energy'!I484</f>
        <v>0</v>
      </c>
      <c r="I484" s="131">
        <f>'FR-16(7)(v)-5 PROD Cust'!I484+'FR-16(7)(v)-9 TRANS Cust'!I484+'FR-16(7)(v)-13 DIST Cust'!I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4 TOTAL CLASS'!I485</f>
        <v>564</v>
      </c>
      <c r="G485" s="139">
        <f>'FR-16(7)(v)-3 PROD Demand'!I485+'FR-16(7)(v)-7 TRANS Demand'!I485+'FR-16(7)(v)-11 DIST Demand'!I485</f>
        <v>564</v>
      </c>
      <c r="H485" s="130">
        <f>'FR-16(7)(v)-4 PROD Energy'!I485+'FR-16(7)(v)-8 TRANS Energy'!I485+'FR-16(7)(v)-12 DIST Energy'!I485</f>
        <v>0</v>
      </c>
      <c r="I485" s="131">
        <f>'FR-16(7)(v)-5 PROD Cust'!I485+'FR-16(7)(v)-9 TRANS Cust'!I485+'FR-16(7)(v)-13 DIST Cust'!I485</f>
        <v>0</v>
      </c>
      <c r="J485" s="35">
        <f t="shared" si="113"/>
        <v>564</v>
      </c>
      <c r="K485" s="35">
        <f t="shared" si="114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I486</f>
        <v>532</v>
      </c>
      <c r="G486" s="139">
        <f>'FR-16(7)(v)-3 PROD Demand'!I486+'FR-16(7)(v)-7 TRANS Demand'!I486+'FR-16(7)(v)-11 DIST Demand'!I486</f>
        <v>532</v>
      </c>
      <c r="H486" s="130">
        <f>'FR-16(7)(v)-4 PROD Energy'!I486+'FR-16(7)(v)-8 TRANS Energy'!I486+'FR-16(7)(v)-12 DIST Energy'!I486</f>
        <v>0</v>
      </c>
      <c r="I486" s="131">
        <f>'FR-16(7)(v)-5 PROD Cust'!I486+'FR-16(7)(v)-9 TRANS Cust'!I486+'FR-16(7)(v)-13 DIST Cust'!I486</f>
        <v>0</v>
      </c>
      <c r="J486" s="35">
        <f t="shared" si="113"/>
        <v>532</v>
      </c>
      <c r="K486" s="35">
        <f t="shared" si="114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I487</f>
        <v>0</v>
      </c>
      <c r="G487" s="139">
        <f>'FR-16(7)(v)-3 PROD Demand'!I487+'FR-16(7)(v)-7 TRANS Demand'!I487+'FR-16(7)(v)-11 DIST Demand'!I487</f>
        <v>0</v>
      </c>
      <c r="H487" s="130">
        <f>'FR-16(7)(v)-4 PROD Energy'!I487+'FR-16(7)(v)-8 TRANS Energy'!I487+'FR-16(7)(v)-12 DIST Energy'!I487</f>
        <v>0</v>
      </c>
      <c r="I487" s="131">
        <f>'FR-16(7)(v)-5 PROD Cust'!I487+'FR-16(7)(v)-9 TRANS Cust'!I487+'FR-16(7)(v)-13 DIST Cust'!I487</f>
        <v>0</v>
      </c>
      <c r="J487" s="35">
        <f t="shared" si="113"/>
        <v>0</v>
      </c>
      <c r="K487" s="35">
        <f t="shared" si="114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I488</f>
        <v>0</v>
      </c>
      <c r="G488" s="139">
        <f>'FR-16(7)(v)-3 PROD Demand'!I488+'FR-16(7)(v)-7 TRANS Demand'!I488+'FR-16(7)(v)-11 DIST Demand'!I488</f>
        <v>0</v>
      </c>
      <c r="H488" s="130">
        <f>'FR-16(7)(v)-4 PROD Energy'!I488+'FR-16(7)(v)-8 TRANS Energy'!I488+'FR-16(7)(v)-12 DIST Energy'!I488</f>
        <v>0</v>
      </c>
      <c r="I488" s="131">
        <f>'FR-16(7)(v)-5 PROD Cust'!I488+'FR-16(7)(v)-9 TRANS Cust'!I488+'FR-16(7)(v)-13 DIST Cust'!I488</f>
        <v>0</v>
      </c>
      <c r="J488" s="35">
        <f t="shared" si="113"/>
        <v>0</v>
      </c>
      <c r="K488" s="35">
        <f t="shared" si="114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I489</f>
        <v>80</v>
      </c>
      <c r="G489" s="139">
        <f>'FR-16(7)(v)-3 PROD Demand'!I489+'FR-16(7)(v)-7 TRANS Demand'!I489+'FR-16(7)(v)-11 DIST Demand'!I489</f>
        <v>80</v>
      </c>
      <c r="H489" s="130">
        <f>'FR-16(7)(v)-4 PROD Energy'!I489+'FR-16(7)(v)-8 TRANS Energy'!I489+'FR-16(7)(v)-12 DIST Energy'!I489</f>
        <v>0</v>
      </c>
      <c r="I489" s="131">
        <f>'FR-16(7)(v)-5 PROD Cust'!I489+'FR-16(7)(v)-9 TRANS Cust'!I489+'FR-16(7)(v)-13 DIST Cust'!I489</f>
        <v>0</v>
      </c>
      <c r="J489" s="35">
        <f t="shared" si="113"/>
        <v>80</v>
      </c>
      <c r="K489" s="35">
        <f t="shared" si="114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I490</f>
        <v>1935</v>
      </c>
      <c r="G490" s="139">
        <f>'FR-16(7)(v)-3 PROD Demand'!I490+'FR-16(7)(v)-7 TRANS Demand'!I490+'FR-16(7)(v)-11 DIST Demand'!I490</f>
        <v>1935</v>
      </c>
      <c r="H490" s="130">
        <f>'FR-16(7)(v)-4 PROD Energy'!I490+'FR-16(7)(v)-8 TRANS Energy'!I490+'FR-16(7)(v)-12 DIST Energy'!I490</f>
        <v>0</v>
      </c>
      <c r="I490" s="131">
        <f>'FR-16(7)(v)-5 PROD Cust'!I490+'FR-16(7)(v)-9 TRANS Cust'!I490+'FR-16(7)(v)-13 DIST Cust'!I490</f>
        <v>0</v>
      </c>
      <c r="J490" s="35">
        <f t="shared" si="113"/>
        <v>1935</v>
      </c>
      <c r="K490" s="35">
        <f t="shared" si="114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I491</f>
        <v>0</v>
      </c>
      <c r="G491" s="139">
        <f>'FR-16(7)(v)-3 PROD Demand'!I491+'FR-16(7)(v)-7 TRANS Demand'!I491+'FR-16(7)(v)-11 DIST Demand'!I491</f>
        <v>0</v>
      </c>
      <c r="H491" s="130">
        <f>'FR-16(7)(v)-4 PROD Energy'!I491+'FR-16(7)(v)-8 TRANS Energy'!I491+'FR-16(7)(v)-12 DIST Energy'!I491</f>
        <v>0</v>
      </c>
      <c r="I491" s="131">
        <f>'FR-16(7)(v)-5 PROD Cust'!I491+'FR-16(7)(v)-9 TRANS Cust'!I491+'FR-16(7)(v)-13 DIST Cust'!I491</f>
        <v>0</v>
      </c>
      <c r="J491" s="35">
        <f t="shared" si="113"/>
        <v>0</v>
      </c>
      <c r="K491" s="35">
        <f t="shared" si="114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7">SUM(F472:F491)</f>
        <v>15408</v>
      </c>
      <c r="G492" s="140">
        <f t="shared" si="117"/>
        <v>13375</v>
      </c>
      <c r="H492" s="132">
        <f t="shared" si="117"/>
        <v>0</v>
      </c>
      <c r="I492" s="133">
        <f t="shared" si="117"/>
        <v>2033</v>
      </c>
      <c r="J492" s="36">
        <f t="shared" si="117"/>
        <v>15408</v>
      </c>
      <c r="K492" s="36">
        <f t="shared" si="117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I495</f>
        <v>4513</v>
      </c>
      <c r="G495" s="139">
        <f>'FR-16(7)(v)-3 PROD Demand'!I495+'FR-16(7)(v)-7 TRANS Demand'!I495+'FR-16(7)(v)-11 DIST Demand'!I495</f>
        <v>0</v>
      </c>
      <c r="H495" s="130">
        <f>'FR-16(7)(v)-4 PROD Energy'!I495+'FR-16(7)(v)-8 TRANS Energy'!I495+'FR-16(7)(v)-12 DIST Energy'!I495</f>
        <v>0</v>
      </c>
      <c r="I495" s="131">
        <f>'FR-16(7)(v)-5 PROD Cust'!I495+'FR-16(7)(v)-9 TRANS Cust'!I495+'FR-16(7)(v)-13 DIST Cust'!I495</f>
        <v>4513</v>
      </c>
      <c r="J495" s="35">
        <f t="shared" ref="J495:J502" si="118">SUM(G495:I495)</f>
        <v>4513</v>
      </c>
      <c r="K495" s="35">
        <f t="shared" ref="K495:K502" si="119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I496</f>
        <v>527</v>
      </c>
      <c r="G496" s="139">
        <f>'FR-16(7)(v)-3 PROD Demand'!I496+'FR-16(7)(v)-7 TRANS Demand'!I496+'FR-16(7)(v)-11 DIST Demand'!I496</f>
        <v>0</v>
      </c>
      <c r="H496" s="130">
        <f>'FR-16(7)(v)-4 PROD Energy'!I496+'FR-16(7)(v)-8 TRANS Energy'!I496+'FR-16(7)(v)-12 DIST Energy'!I496</f>
        <v>0</v>
      </c>
      <c r="I496" s="131">
        <f>'FR-16(7)(v)-5 PROD Cust'!I496+'FR-16(7)(v)-9 TRANS Cust'!I496+'FR-16(7)(v)-13 DIST Cust'!I496</f>
        <v>527</v>
      </c>
      <c r="J496" s="35">
        <f t="shared" si="118"/>
        <v>527</v>
      </c>
      <c r="K496" s="35">
        <f t="shared" si="119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I497</f>
        <v>0</v>
      </c>
      <c r="G497" s="139">
        <f>'FR-16(7)(v)-3 PROD Demand'!I497+'FR-16(7)(v)-7 TRANS Demand'!I497+'FR-16(7)(v)-11 DIST Demand'!I497</f>
        <v>0</v>
      </c>
      <c r="H497" s="130">
        <f>'FR-16(7)(v)-4 PROD Energy'!I497+'FR-16(7)(v)-8 TRANS Energy'!I497+'FR-16(7)(v)-12 DIST Energy'!I497</f>
        <v>0</v>
      </c>
      <c r="I497" s="131">
        <f>'FR-16(7)(v)-5 PROD Cust'!I497+'FR-16(7)(v)-9 TRANS Cust'!I497+'FR-16(7)(v)-13 DIST Cust'!I497</f>
        <v>0</v>
      </c>
      <c r="J497" s="35">
        <f t="shared" si="118"/>
        <v>0</v>
      </c>
      <c r="K497" s="35">
        <f t="shared" si="119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I498</f>
        <v>-721</v>
      </c>
      <c r="G498" s="139">
        <f>'FR-16(7)(v)-3 PROD Demand'!I498+'FR-16(7)(v)-7 TRANS Demand'!I498+'FR-16(7)(v)-11 DIST Demand'!I498</f>
        <v>0</v>
      </c>
      <c r="H498" s="130">
        <f>'FR-16(7)(v)-4 PROD Energy'!I498+'FR-16(7)(v)-8 TRANS Energy'!I498+'FR-16(7)(v)-12 DIST Energy'!I498</f>
        <v>0</v>
      </c>
      <c r="I498" s="131">
        <f>'FR-16(7)(v)-5 PROD Cust'!I498+'FR-16(7)(v)-9 TRANS Cust'!I498+'FR-16(7)(v)-13 DIST Cust'!I498</f>
        <v>-721</v>
      </c>
      <c r="J498" s="35">
        <f t="shared" si="118"/>
        <v>-721</v>
      </c>
      <c r="K498" s="35">
        <f t="shared" si="119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I499</f>
        <v>0</v>
      </c>
      <c r="G499" s="139">
        <f>'FR-16(7)(v)-3 PROD Demand'!I499+'FR-16(7)(v)-7 TRANS Demand'!I499+'FR-16(7)(v)-11 DIST Demand'!I499</f>
        <v>0</v>
      </c>
      <c r="H499" s="130">
        <f>'FR-16(7)(v)-4 PROD Energy'!I499+'FR-16(7)(v)-8 TRANS Energy'!I499+'FR-16(7)(v)-12 DIST Energy'!I499</f>
        <v>0</v>
      </c>
      <c r="I499" s="131">
        <f>'FR-16(7)(v)-5 PROD Cust'!I499+'FR-16(7)(v)-9 TRANS Cust'!I499+'FR-16(7)(v)-13 DIST Cust'!I499</f>
        <v>0</v>
      </c>
      <c r="J499" s="35">
        <f t="shared" si="118"/>
        <v>0</v>
      </c>
      <c r="K499" s="35">
        <f t="shared" si="119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I500</f>
        <v>0</v>
      </c>
      <c r="G500" s="139">
        <f>'FR-16(7)(v)-3 PROD Demand'!I500+'FR-16(7)(v)-7 TRANS Demand'!I500+'FR-16(7)(v)-11 DIST Demand'!I500</f>
        <v>0</v>
      </c>
      <c r="H500" s="130">
        <f>'FR-16(7)(v)-4 PROD Energy'!I500+'FR-16(7)(v)-8 TRANS Energy'!I500+'FR-16(7)(v)-12 DIST Energy'!I500</f>
        <v>0</v>
      </c>
      <c r="I500" s="131">
        <f>'FR-16(7)(v)-5 PROD Cust'!I500+'FR-16(7)(v)-9 TRANS Cust'!I500+'FR-16(7)(v)-13 DIST Cust'!I500</f>
        <v>0</v>
      </c>
      <c r="J500" s="35">
        <f t="shared" si="118"/>
        <v>0</v>
      </c>
      <c r="K500" s="35">
        <f t="shared" si="119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I501</f>
        <v>221</v>
      </c>
      <c r="G501" s="139">
        <f>'FR-16(7)(v)-3 PROD Demand'!I501+'FR-16(7)(v)-7 TRANS Demand'!I501+'FR-16(7)(v)-11 DIST Demand'!I501</f>
        <v>0</v>
      </c>
      <c r="H501" s="130">
        <f>'FR-16(7)(v)-4 PROD Energy'!I501+'FR-16(7)(v)-8 TRANS Energy'!I501+'FR-16(7)(v)-12 DIST Energy'!I501</f>
        <v>0</v>
      </c>
      <c r="I501" s="131">
        <f>'FR-16(7)(v)-5 PROD Cust'!I501+'FR-16(7)(v)-9 TRANS Cust'!I501+'FR-16(7)(v)-13 DIST Cust'!I501</f>
        <v>221</v>
      </c>
      <c r="J501" s="35">
        <f t="shared" si="118"/>
        <v>221</v>
      </c>
      <c r="K501" s="35">
        <f t="shared" si="119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I502</f>
        <v>-4</v>
      </c>
      <c r="G502" s="139">
        <f>'FR-16(7)(v)-3 PROD Demand'!I502+'FR-16(7)(v)-7 TRANS Demand'!I502+'FR-16(7)(v)-11 DIST Demand'!I502</f>
        <v>0</v>
      </c>
      <c r="H502" s="130">
        <f>'FR-16(7)(v)-4 PROD Energy'!I502+'FR-16(7)(v)-8 TRANS Energy'!I502+'FR-16(7)(v)-12 DIST Energy'!I502</f>
        <v>0</v>
      </c>
      <c r="I502" s="131">
        <f>'FR-16(7)(v)-5 PROD Cust'!I502+'FR-16(7)(v)-9 TRANS Cust'!I502+'FR-16(7)(v)-13 DIST Cust'!I502</f>
        <v>-4</v>
      </c>
      <c r="J502" s="35">
        <f t="shared" si="118"/>
        <v>-4</v>
      </c>
      <c r="K502" s="35">
        <f t="shared" si="119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20">SUM(F494:F502)</f>
        <v>4536</v>
      </c>
      <c r="G503" s="145">
        <f t="shared" si="120"/>
        <v>0</v>
      </c>
      <c r="H503" s="146">
        <f t="shared" si="120"/>
        <v>0</v>
      </c>
      <c r="I503" s="147">
        <f t="shared" si="120"/>
        <v>4536</v>
      </c>
      <c r="J503" s="36">
        <f t="shared" si="120"/>
        <v>4536</v>
      </c>
      <c r="K503" s="36">
        <f t="shared" si="120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7</v>
      </c>
      <c r="K505" s="18"/>
    </row>
    <row r="506" spans="1:11">
      <c r="A506" s="31" t="str">
        <f>$A$2</f>
        <v>GSFL SECOND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22-00372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GSFL SECONDARY</v>
      </c>
      <c r="G513" s="137" t="str">
        <f t="shared" ref="G513:I514" si="121">G9</f>
        <v>DEMAND</v>
      </c>
      <c r="H513" s="126" t="str">
        <f t="shared" si="121"/>
        <v>ENERGY</v>
      </c>
      <c r="I513" s="127" t="str">
        <f t="shared" si="121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1"/>
        <v>3</v>
      </c>
      <c r="H514" s="263">
        <f t="shared" si="121"/>
        <v>4</v>
      </c>
      <c r="I514" s="264">
        <f t="shared" si="121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I516</f>
        <v>403</v>
      </c>
      <c r="G516" s="139">
        <f>'FR-16(7)(v)-3 PROD Demand'!I516+'FR-16(7)(v)-7 TRANS Demand'!I516+'FR-16(7)(v)-11 DIST Demand'!I516</f>
        <v>0</v>
      </c>
      <c r="H516" s="130">
        <f>'FR-16(7)(v)-4 PROD Energy'!I516+'FR-16(7)(v)-8 TRANS Energy'!I516+'FR-16(7)(v)-12 DIST Energy'!I516</f>
        <v>0</v>
      </c>
      <c r="I516" s="131">
        <f>'FR-16(7)(v)-5 PROD Cust'!I516+'FR-16(7)(v)-9 TRANS Cust'!I516+'FR-16(7)(v)-13 DIST Cust'!I516</f>
        <v>403</v>
      </c>
      <c r="J516" s="35">
        <f>SUM(G516:I516)</f>
        <v>403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I517</f>
        <v>0</v>
      </c>
      <c r="G517" s="139">
        <f>'FR-16(7)(v)-3 PROD Demand'!I517+'FR-16(7)(v)-7 TRANS Demand'!I517+'FR-16(7)(v)-11 DIST Demand'!I517</f>
        <v>0</v>
      </c>
      <c r="H517" s="130">
        <f>'FR-16(7)(v)-4 PROD Energy'!I517+'FR-16(7)(v)-8 TRANS Energy'!I517+'FR-16(7)(v)-12 DIST Energy'!I517</f>
        <v>0</v>
      </c>
      <c r="I517" s="131">
        <f>'FR-16(7)(v)-5 PROD Cust'!I517+'FR-16(7)(v)-9 TRANS Cust'!I517+'FR-16(7)(v)-13 DIST Cust'!I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2">SUM(F516:F517)</f>
        <v>403</v>
      </c>
      <c r="G518" s="140">
        <f t="shared" si="122"/>
        <v>0</v>
      </c>
      <c r="H518" s="132">
        <f t="shared" si="122"/>
        <v>0</v>
      </c>
      <c r="I518" s="133">
        <f t="shared" si="122"/>
        <v>403</v>
      </c>
      <c r="J518" s="36">
        <f t="shared" si="122"/>
        <v>403</v>
      </c>
      <c r="K518" s="36">
        <f t="shared" si="122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I521</f>
        <v>1863</v>
      </c>
      <c r="G521" s="139">
        <f>'FR-16(7)(v)-3 PROD Demand'!I521+'FR-16(7)(v)-7 TRANS Demand'!I521+'FR-16(7)(v)-11 DIST Demand'!I521</f>
        <v>0</v>
      </c>
      <c r="H521" s="130">
        <f>'FR-16(7)(v)-4 PROD Energy'!I521+'FR-16(7)(v)-8 TRANS Energy'!I521+'FR-16(7)(v)-12 DIST Energy'!I521</f>
        <v>0</v>
      </c>
      <c r="I521" s="131">
        <f>'FR-16(7)(v)-5 PROD Cust'!I521+'FR-16(7)(v)-9 TRANS Cust'!I521+'FR-16(7)(v)-13 DIST Cust'!I521</f>
        <v>1863</v>
      </c>
      <c r="J521" s="35">
        <f>SUM(G521:I521)</f>
        <v>1863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3">SUM(F520:F521)</f>
        <v>1863</v>
      </c>
      <c r="G522" s="140">
        <f t="shared" si="123"/>
        <v>0</v>
      </c>
      <c r="H522" s="132">
        <f t="shared" si="123"/>
        <v>0</v>
      </c>
      <c r="I522" s="133">
        <f t="shared" si="123"/>
        <v>1863</v>
      </c>
      <c r="J522" s="36">
        <f t="shared" si="123"/>
        <v>1863</v>
      </c>
      <c r="K522" s="36">
        <f t="shared" si="123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I525</f>
        <v>0</v>
      </c>
      <c r="G525" s="139">
        <f>'FR-16(7)(v)-3 PROD Demand'!I525+'FR-16(7)(v)-7 TRANS Demand'!I525+'FR-16(7)(v)-11 DIST Demand'!I525</f>
        <v>0</v>
      </c>
      <c r="H525" s="130">
        <f>'FR-16(7)(v)-4 PROD Energy'!I525+'FR-16(7)(v)-8 TRANS Energy'!I525+'FR-16(7)(v)-12 DIST Energy'!I525</f>
        <v>0</v>
      </c>
      <c r="I525" s="131">
        <f>'FR-16(7)(v)-5 PROD Cust'!I525+'FR-16(7)(v)-9 TRANS Cust'!I525+'FR-16(7)(v)-13 DIST Cust'!I525</f>
        <v>0</v>
      </c>
      <c r="J525" s="35">
        <f t="shared" ref="J525:J531" si="124">SUM(G525:I525)</f>
        <v>0</v>
      </c>
      <c r="K525" s="35">
        <f t="shared" ref="K525:K531" si="125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I526</f>
        <v>14955</v>
      </c>
      <c r="G526" s="139">
        <f>'FR-16(7)(v)-3 PROD Demand'!I526+'FR-16(7)(v)-7 TRANS Demand'!I526+'FR-16(7)(v)-11 DIST Demand'!I526</f>
        <v>0</v>
      </c>
      <c r="H526" s="130">
        <f>'FR-16(7)(v)-4 PROD Energy'!I526+'FR-16(7)(v)-8 TRANS Energy'!I526+'FR-16(7)(v)-12 DIST Energy'!I526</f>
        <v>14955</v>
      </c>
      <c r="I526" s="131">
        <f>'FR-16(7)(v)-5 PROD Cust'!I526+'FR-16(7)(v)-9 TRANS Cust'!I526+'FR-16(7)(v)-13 DIST Cust'!I526</f>
        <v>0</v>
      </c>
      <c r="J526" s="35">
        <f t="shared" si="124"/>
        <v>14955</v>
      </c>
      <c r="K526" s="35">
        <f t="shared" si="125"/>
        <v>0</v>
      </c>
    </row>
    <row r="527" spans="1:11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4 TOTAL CLASS'!I527</f>
        <v>1992</v>
      </c>
      <c r="G527" s="139">
        <f>'FR-16(7)(v)-3 PROD Demand'!I527+'FR-16(7)(v)-7 TRANS Demand'!I527+'FR-16(7)(v)-11 DIST Demand'!I527</f>
        <v>1992</v>
      </c>
      <c r="H527" s="130">
        <f>'FR-16(7)(v)-4 PROD Energy'!I527+'FR-16(7)(v)-8 TRANS Energy'!I527+'FR-16(7)(v)-12 DIST Energy'!I527</f>
        <v>0</v>
      </c>
      <c r="I527" s="131">
        <f>'FR-16(7)(v)-5 PROD Cust'!I527+'FR-16(7)(v)-9 TRANS Cust'!I527+'FR-16(7)(v)-13 DIST Cust'!I527</f>
        <v>0</v>
      </c>
      <c r="J527" s="35">
        <f>SUM(G527:I527)</f>
        <v>1992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I528</f>
        <v>6565</v>
      </c>
      <c r="G528" s="139">
        <f>'FR-16(7)(v)-3 PROD Demand'!I528+'FR-16(7)(v)-7 TRANS Demand'!I528+'FR-16(7)(v)-11 DIST Demand'!I528</f>
        <v>5702</v>
      </c>
      <c r="H528" s="130">
        <f>'FR-16(7)(v)-4 PROD Energy'!I528+'FR-16(7)(v)-8 TRANS Energy'!I528+'FR-16(7)(v)-12 DIST Energy'!I528</f>
        <v>0</v>
      </c>
      <c r="I528" s="131">
        <f>'FR-16(7)(v)-5 PROD Cust'!I528+'FR-16(7)(v)-9 TRANS Cust'!I528+'FR-16(7)(v)-13 DIST Cust'!I528</f>
        <v>863</v>
      </c>
      <c r="J528" s="35">
        <f t="shared" si="124"/>
        <v>6565</v>
      </c>
      <c r="K528" s="35">
        <f t="shared" si="125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I529</f>
        <v>4354</v>
      </c>
      <c r="G529" s="139">
        <f>'FR-16(7)(v)-3 PROD Demand'!I529+'FR-16(7)(v)-7 TRANS Demand'!I529+'FR-16(7)(v)-11 DIST Demand'!I529</f>
        <v>0</v>
      </c>
      <c r="H529" s="130">
        <f>'FR-16(7)(v)-4 PROD Energy'!I529+'FR-16(7)(v)-8 TRANS Energy'!I529+'FR-16(7)(v)-12 DIST Energy'!I529</f>
        <v>0</v>
      </c>
      <c r="I529" s="131">
        <f>'FR-16(7)(v)-5 PROD Cust'!I529+'FR-16(7)(v)-9 TRANS Cust'!I529+'FR-16(7)(v)-13 DIST Cust'!I529</f>
        <v>4354</v>
      </c>
      <c r="J529" s="35">
        <f t="shared" si="124"/>
        <v>4354</v>
      </c>
      <c r="K529" s="35">
        <f t="shared" si="125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I530</f>
        <v>198</v>
      </c>
      <c r="G530" s="139">
        <f>'FR-16(7)(v)-3 PROD Demand'!I530+'FR-16(7)(v)-7 TRANS Demand'!I530+'FR-16(7)(v)-11 DIST Demand'!I530</f>
        <v>0</v>
      </c>
      <c r="H530" s="130">
        <f>'FR-16(7)(v)-4 PROD Energy'!I530+'FR-16(7)(v)-8 TRANS Energy'!I530+'FR-16(7)(v)-12 DIST Energy'!I530</f>
        <v>0</v>
      </c>
      <c r="I530" s="131">
        <f>'FR-16(7)(v)-5 PROD Cust'!I530+'FR-16(7)(v)-9 TRANS Cust'!I530+'FR-16(7)(v)-13 DIST Cust'!I530</f>
        <v>198</v>
      </c>
      <c r="J530" s="35">
        <f t="shared" si="124"/>
        <v>198</v>
      </c>
      <c r="K530" s="35">
        <f t="shared" si="125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I531</f>
        <v>0</v>
      </c>
      <c r="G531" s="139">
        <f>'FR-16(7)(v)-3 PROD Demand'!I531+'FR-16(7)(v)-7 TRANS Demand'!I531+'FR-16(7)(v)-11 DIST Demand'!I531</f>
        <v>0</v>
      </c>
      <c r="H531" s="130">
        <f>'FR-16(7)(v)-4 PROD Energy'!I531+'FR-16(7)(v)-8 TRANS Energy'!I531+'FR-16(7)(v)-12 DIST Energy'!I531</f>
        <v>0</v>
      </c>
      <c r="I531" s="131">
        <f>'FR-16(7)(v)-5 PROD Cust'!I531+'FR-16(7)(v)-9 TRANS Cust'!I531+'FR-16(7)(v)-13 DIST Cust'!I531</f>
        <v>0</v>
      </c>
      <c r="J531" s="35">
        <f t="shared" si="124"/>
        <v>0</v>
      </c>
      <c r="K531" s="97">
        <f t="shared" si="125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6">SUM(F525:F531)</f>
        <v>28064</v>
      </c>
      <c r="G532" s="150">
        <f t="shared" si="126"/>
        <v>7694</v>
      </c>
      <c r="H532" s="151">
        <f t="shared" si="126"/>
        <v>14955</v>
      </c>
      <c r="I532" s="152">
        <f t="shared" si="126"/>
        <v>5415</v>
      </c>
      <c r="J532" s="310">
        <f t="shared" si="126"/>
        <v>28064</v>
      </c>
      <c r="K532" s="81">
        <f t="shared" si="126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I533</f>
        <v>173</v>
      </c>
      <c r="G533" s="139">
        <f>'FR-16(7)(v)-3 PROD Demand'!I533+'FR-16(7)(v)-7 TRANS Demand'!I533+'FR-16(7)(v)-11 DIST Demand'!I533</f>
        <v>47</v>
      </c>
      <c r="H533" s="130">
        <f>'FR-16(7)(v)-4 PROD Energy'!I533+'FR-16(7)(v)-8 TRANS Energy'!I533+'FR-16(7)(v)-12 DIST Energy'!I533</f>
        <v>92</v>
      </c>
      <c r="I533" s="131">
        <f>'FR-16(7)(v)-5 PROD Cust'!I533+'FR-16(7)(v)-9 TRANS Cust'!I533+'FR-16(7)(v)-13 DIST Cust'!I533</f>
        <v>34</v>
      </c>
      <c r="J533" s="35">
        <f t="shared" ref="J533:J546" si="127">SUM(G533:I533)</f>
        <v>173</v>
      </c>
      <c r="K533" s="35">
        <f t="shared" ref="K533:K546" si="128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I534</f>
        <v>0</v>
      </c>
      <c r="G534" s="139">
        <f>'FR-16(7)(v)-3 PROD Demand'!I534+'FR-16(7)(v)-7 TRANS Demand'!I534+'FR-16(7)(v)-11 DIST Demand'!I534</f>
        <v>0</v>
      </c>
      <c r="H534" s="130">
        <f>'FR-16(7)(v)-4 PROD Energy'!I534+'FR-16(7)(v)-8 TRANS Energy'!I534+'FR-16(7)(v)-12 DIST Energy'!I534</f>
        <v>0</v>
      </c>
      <c r="I534" s="131">
        <f>'FR-16(7)(v)-5 PROD Cust'!I534+'FR-16(7)(v)-9 TRANS Cust'!I534+'FR-16(7)(v)-13 DIST Cust'!I534</f>
        <v>0</v>
      </c>
      <c r="J534" s="35">
        <f t="shared" si="127"/>
        <v>0</v>
      </c>
      <c r="K534" s="35">
        <f t="shared" si="128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I535</f>
        <v>-4984</v>
      </c>
      <c r="G535" s="139">
        <f>'FR-16(7)(v)-3 PROD Demand'!I535+'FR-16(7)(v)-7 TRANS Demand'!I535+'FR-16(7)(v)-11 DIST Demand'!I535</f>
        <v>-1371</v>
      </c>
      <c r="H535" s="130">
        <f>'FR-16(7)(v)-4 PROD Energy'!I535+'FR-16(7)(v)-8 TRANS Energy'!I535+'FR-16(7)(v)-12 DIST Energy'!I535</f>
        <v>-2650</v>
      </c>
      <c r="I535" s="131">
        <f>'FR-16(7)(v)-5 PROD Cust'!I535+'FR-16(7)(v)-9 TRANS Cust'!I535+'FR-16(7)(v)-13 DIST Cust'!I535</f>
        <v>-963</v>
      </c>
      <c r="J535" s="35">
        <f t="shared" si="127"/>
        <v>-4984</v>
      </c>
      <c r="K535" s="35">
        <f t="shared" si="128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I536</f>
        <v>-185</v>
      </c>
      <c r="G536" s="139">
        <f>'FR-16(7)(v)-3 PROD Demand'!I536+'FR-16(7)(v)-7 TRANS Demand'!I536+'FR-16(7)(v)-11 DIST Demand'!I536</f>
        <v>-51</v>
      </c>
      <c r="H536" s="130">
        <f>'FR-16(7)(v)-4 PROD Energy'!I536+'FR-16(7)(v)-8 TRANS Energy'!I536+'FR-16(7)(v)-12 DIST Energy'!I536</f>
        <v>-98</v>
      </c>
      <c r="I536" s="131">
        <f>'FR-16(7)(v)-5 PROD Cust'!I536+'FR-16(7)(v)-9 TRANS Cust'!I536+'FR-16(7)(v)-13 DIST Cust'!I536</f>
        <v>-36</v>
      </c>
      <c r="J536" s="35">
        <f t="shared" si="127"/>
        <v>-185</v>
      </c>
      <c r="K536" s="35">
        <f t="shared" si="128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I537</f>
        <v>0</v>
      </c>
      <c r="G537" s="139">
        <f>'FR-16(7)(v)-3 PROD Demand'!I537+'FR-16(7)(v)-7 TRANS Demand'!I537+'FR-16(7)(v)-11 DIST Demand'!I537</f>
        <v>0</v>
      </c>
      <c r="H537" s="130">
        <f>'FR-16(7)(v)-4 PROD Energy'!I537+'FR-16(7)(v)-8 TRANS Energy'!I537+'FR-16(7)(v)-12 DIST Energy'!I537</f>
        <v>0</v>
      </c>
      <c r="I537" s="131">
        <f>'FR-16(7)(v)-5 PROD Cust'!I537+'FR-16(7)(v)-9 TRANS Cust'!I537+'FR-16(7)(v)-13 DIST Cust'!I537</f>
        <v>0</v>
      </c>
      <c r="J537" s="35">
        <f t="shared" si="127"/>
        <v>0</v>
      </c>
      <c r="K537" s="35">
        <f t="shared" si="128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I538</f>
        <v>-771</v>
      </c>
      <c r="G538" s="139">
        <f>'FR-16(7)(v)-3 PROD Demand'!I538+'FR-16(7)(v)-7 TRANS Demand'!I538+'FR-16(7)(v)-11 DIST Demand'!I538</f>
        <v>-212</v>
      </c>
      <c r="H538" s="130">
        <f>'FR-16(7)(v)-4 PROD Energy'!I538+'FR-16(7)(v)-8 TRANS Energy'!I538+'FR-16(7)(v)-12 DIST Energy'!I538</f>
        <v>-410</v>
      </c>
      <c r="I538" s="131">
        <f>'FR-16(7)(v)-5 PROD Cust'!I538+'FR-16(7)(v)-9 TRANS Cust'!I538+'FR-16(7)(v)-13 DIST Cust'!I538</f>
        <v>-149</v>
      </c>
      <c r="J538" s="35">
        <f t="shared" si="127"/>
        <v>-771</v>
      </c>
      <c r="K538" s="35">
        <f t="shared" si="128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I539</f>
        <v>-800</v>
      </c>
      <c r="G539" s="139">
        <f>'FR-16(7)(v)-3 PROD Demand'!I539+'FR-16(7)(v)-7 TRANS Demand'!I539+'FR-16(7)(v)-11 DIST Demand'!I539</f>
        <v>-221</v>
      </c>
      <c r="H539" s="130">
        <f>'FR-16(7)(v)-4 PROD Energy'!I539+'FR-16(7)(v)-8 TRANS Energy'!I539+'FR-16(7)(v)-12 DIST Energy'!I539</f>
        <v>-425</v>
      </c>
      <c r="I539" s="131">
        <f>'FR-16(7)(v)-5 PROD Cust'!I539+'FR-16(7)(v)-9 TRANS Cust'!I539+'FR-16(7)(v)-13 DIST Cust'!I539</f>
        <v>-154</v>
      </c>
      <c r="J539" s="35">
        <f t="shared" si="127"/>
        <v>-800</v>
      </c>
      <c r="K539" s="35">
        <f t="shared" si="128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I540</f>
        <v>0</v>
      </c>
      <c r="G540" s="139">
        <f>'FR-16(7)(v)-3 PROD Demand'!I540+'FR-16(7)(v)-7 TRANS Demand'!I540+'FR-16(7)(v)-11 DIST Demand'!I540</f>
        <v>0</v>
      </c>
      <c r="H540" s="130">
        <f>'FR-16(7)(v)-4 PROD Energy'!I540+'FR-16(7)(v)-8 TRANS Energy'!I540+'FR-16(7)(v)-12 DIST Energy'!I540</f>
        <v>0</v>
      </c>
      <c r="I540" s="131">
        <f>'FR-16(7)(v)-5 PROD Cust'!I540+'FR-16(7)(v)-9 TRANS Cust'!I540+'FR-16(7)(v)-13 DIST Cust'!I540</f>
        <v>0</v>
      </c>
      <c r="J540" s="35">
        <f t="shared" ref="J540:J545" si="129">SUM(G540:I540)</f>
        <v>0</v>
      </c>
      <c r="K540" s="35">
        <f t="shared" ref="K540:K545" si="130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I541</f>
        <v>0</v>
      </c>
      <c r="G541" s="139">
        <f>'FR-16(7)(v)-3 PROD Demand'!I541+'FR-16(7)(v)-7 TRANS Demand'!I541+'FR-16(7)(v)-11 DIST Demand'!I541</f>
        <v>0</v>
      </c>
      <c r="H541" s="130">
        <f>'FR-16(7)(v)-4 PROD Energy'!I541+'FR-16(7)(v)-8 TRANS Energy'!I541+'FR-16(7)(v)-12 DIST Energy'!I541</f>
        <v>0</v>
      </c>
      <c r="I541" s="131">
        <f>'FR-16(7)(v)-5 PROD Cust'!I541+'FR-16(7)(v)-9 TRANS Cust'!I541+'FR-16(7)(v)-13 DIST Cust'!I541</f>
        <v>0</v>
      </c>
      <c r="J541" s="35">
        <f t="shared" si="129"/>
        <v>0</v>
      </c>
      <c r="K541" s="35">
        <f t="shared" si="130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I542</f>
        <v>-1675</v>
      </c>
      <c r="G542" s="139">
        <f>'FR-16(7)(v)-3 PROD Demand'!I542+'FR-16(7)(v)-7 TRANS Demand'!I542+'FR-16(7)(v)-11 DIST Demand'!I542</f>
        <v>-461</v>
      </c>
      <c r="H542" s="130">
        <f>'FR-16(7)(v)-4 PROD Energy'!I542+'FR-16(7)(v)-8 TRANS Energy'!I542+'FR-16(7)(v)-12 DIST Energy'!I542</f>
        <v>-890</v>
      </c>
      <c r="I542" s="131">
        <f>'FR-16(7)(v)-5 PROD Cust'!I542+'FR-16(7)(v)-9 TRANS Cust'!I542+'FR-16(7)(v)-13 DIST Cust'!I542</f>
        <v>-324</v>
      </c>
      <c r="J542" s="35">
        <f t="shared" si="129"/>
        <v>-1675</v>
      </c>
      <c r="K542" s="35">
        <f t="shared" si="130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I543</f>
        <v>0</v>
      </c>
      <c r="G543" s="139">
        <f>'FR-16(7)(v)-3 PROD Demand'!I543+'FR-16(7)(v)-7 TRANS Demand'!I543+'FR-16(7)(v)-11 DIST Demand'!I543</f>
        <v>0</v>
      </c>
      <c r="H543" s="130">
        <f>'FR-16(7)(v)-4 PROD Energy'!I543+'FR-16(7)(v)-8 TRANS Energy'!I543+'FR-16(7)(v)-12 DIST Energy'!I543</f>
        <v>0</v>
      </c>
      <c r="I543" s="131">
        <f>'FR-16(7)(v)-5 PROD Cust'!I543+'FR-16(7)(v)-9 TRANS Cust'!I543+'FR-16(7)(v)-13 DIST Cust'!I543</f>
        <v>0</v>
      </c>
      <c r="J543" s="35">
        <f t="shared" si="129"/>
        <v>0</v>
      </c>
      <c r="K543" s="35">
        <f t="shared" si="130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I544</f>
        <v>0</v>
      </c>
      <c r="G544" s="139">
        <f>'FR-16(7)(v)-3 PROD Demand'!I544+'FR-16(7)(v)-7 TRANS Demand'!I544+'FR-16(7)(v)-11 DIST Demand'!I544</f>
        <v>0</v>
      </c>
      <c r="H544" s="130">
        <f>'FR-16(7)(v)-4 PROD Energy'!I544+'FR-16(7)(v)-8 TRANS Energy'!I544+'FR-16(7)(v)-12 DIST Energy'!I544</f>
        <v>0</v>
      </c>
      <c r="I544" s="131">
        <f>'FR-16(7)(v)-5 PROD Cust'!I544+'FR-16(7)(v)-9 TRANS Cust'!I544+'FR-16(7)(v)-13 DIST Cust'!I544</f>
        <v>0</v>
      </c>
      <c r="J544" s="35">
        <f t="shared" si="129"/>
        <v>0</v>
      </c>
      <c r="K544" s="35">
        <f t="shared" si="130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I545</f>
        <v>0</v>
      </c>
      <c r="G545" s="139">
        <f>'FR-16(7)(v)-3 PROD Demand'!I545+'FR-16(7)(v)-7 TRANS Demand'!I545+'FR-16(7)(v)-11 DIST Demand'!I545</f>
        <v>0</v>
      </c>
      <c r="H545" s="130">
        <f>'FR-16(7)(v)-4 PROD Energy'!I545+'FR-16(7)(v)-8 TRANS Energy'!I545+'FR-16(7)(v)-12 DIST Energy'!I545</f>
        <v>0</v>
      </c>
      <c r="I545" s="131">
        <f>'FR-16(7)(v)-5 PROD Cust'!I545+'FR-16(7)(v)-9 TRANS Cust'!I545+'FR-16(7)(v)-13 DIST Cust'!I545</f>
        <v>0</v>
      </c>
      <c r="J545" s="35">
        <f t="shared" si="129"/>
        <v>0</v>
      </c>
      <c r="K545" s="35">
        <f t="shared" si="130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I546</f>
        <v>1548</v>
      </c>
      <c r="G546" s="139">
        <f>'FR-16(7)(v)-3 PROD Demand'!I546+'FR-16(7)(v)-7 TRANS Demand'!I546+'FR-16(7)(v)-11 DIST Demand'!I546</f>
        <v>426</v>
      </c>
      <c r="H546" s="130">
        <f>'FR-16(7)(v)-4 PROD Energy'!I546+'FR-16(7)(v)-8 TRANS Energy'!I546+'FR-16(7)(v)-12 DIST Energy'!I546</f>
        <v>823</v>
      </c>
      <c r="I546" s="131">
        <f>'FR-16(7)(v)-5 PROD Cust'!I546+'FR-16(7)(v)-9 TRANS Cust'!I546+'FR-16(7)(v)-13 DIST Cust'!I546</f>
        <v>299</v>
      </c>
      <c r="J546" s="35">
        <f t="shared" si="127"/>
        <v>1548</v>
      </c>
      <c r="K546" s="35">
        <f t="shared" si="128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31">SUM(F532:F546)</f>
        <v>21370</v>
      </c>
      <c r="G547" s="140">
        <f t="shared" si="131"/>
        <v>5851</v>
      </c>
      <c r="H547" s="132">
        <f t="shared" si="131"/>
        <v>11397</v>
      </c>
      <c r="I547" s="133">
        <f t="shared" si="131"/>
        <v>4122</v>
      </c>
      <c r="J547" s="36">
        <f t="shared" si="131"/>
        <v>21370</v>
      </c>
      <c r="K547" s="36">
        <f t="shared" si="131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32">F547+F522+F518+F503+F492+F470+F466+F459</f>
        <v>347385</v>
      </c>
      <c r="G549" s="141">
        <f t="shared" si="132"/>
        <v>57167</v>
      </c>
      <c r="H549" s="134">
        <f t="shared" si="132"/>
        <v>277261</v>
      </c>
      <c r="I549" s="135">
        <f t="shared" si="132"/>
        <v>12957</v>
      </c>
      <c r="J549" s="35">
        <f t="shared" si="132"/>
        <v>347385</v>
      </c>
      <c r="K549" s="35">
        <f t="shared" si="132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7</v>
      </c>
      <c r="K551" s="18"/>
    </row>
    <row r="552" spans="1:11">
      <c r="A552" s="31" t="str">
        <f>$A$2</f>
        <v>GSFL SECOND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22-00372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GSFL SECONDARY</v>
      </c>
      <c r="G559" s="137" t="str">
        <f t="shared" ref="G559:I560" si="133">G9</f>
        <v>DEMAND</v>
      </c>
      <c r="H559" s="126" t="str">
        <f t="shared" si="133"/>
        <v>ENERGY</v>
      </c>
      <c r="I559" s="127" t="str">
        <f t="shared" si="133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3"/>
        <v>3</v>
      </c>
      <c r="H560" s="263">
        <f t="shared" si="133"/>
        <v>4</v>
      </c>
      <c r="I560" s="264">
        <f t="shared" si="133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I562</f>
        <v>58555</v>
      </c>
      <c r="G562" s="139">
        <f>'FR-16(7)(v)-3 PROD Demand'!I562+'FR-16(7)(v)-7 TRANS Demand'!I562+'FR-16(7)(v)-11 DIST Demand'!I562</f>
        <v>58555</v>
      </c>
      <c r="H562" s="130">
        <f>'FR-16(7)(v)-4 PROD Energy'!I562+'FR-16(7)(v)-8 TRANS Energy'!I562+'FR-16(7)(v)-12 DIST Energy'!I562</f>
        <v>0</v>
      </c>
      <c r="I562" s="131">
        <f>'FR-16(7)(v)-5 PROD Cust'!I562+'FR-16(7)(v)-9 TRANS Cust'!I562+'FR-16(7)(v)-13 DIST Cust'!I562</f>
        <v>0</v>
      </c>
      <c r="J562" s="35">
        <f>SUM(G562:I562)</f>
        <v>58555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4">SUM(F562:F562)</f>
        <v>58555</v>
      </c>
      <c r="G563" s="140">
        <f t="shared" si="134"/>
        <v>58555</v>
      </c>
      <c r="H563" s="132">
        <f t="shared" si="134"/>
        <v>0</v>
      </c>
      <c r="I563" s="133">
        <f t="shared" si="134"/>
        <v>0</v>
      </c>
      <c r="J563" s="36">
        <f t="shared" si="134"/>
        <v>58555</v>
      </c>
      <c r="K563" s="36">
        <f t="shared" si="134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I566</f>
        <v>3812</v>
      </c>
      <c r="G566" s="139">
        <f>'FR-16(7)(v)-3 PROD Demand'!I566+'FR-16(7)(v)-7 TRANS Demand'!I566+'FR-16(7)(v)-11 DIST Demand'!I566</f>
        <v>3812</v>
      </c>
      <c r="H566" s="130">
        <f>'FR-16(7)(v)-4 PROD Energy'!I566+'FR-16(7)(v)-8 TRANS Energy'!I566+'FR-16(7)(v)-12 DIST Energy'!I566</f>
        <v>0</v>
      </c>
      <c r="I566" s="131">
        <f>'FR-16(7)(v)-5 PROD Cust'!I566+'FR-16(7)(v)-9 TRANS Cust'!I566+'FR-16(7)(v)-13 DIST Cust'!I566</f>
        <v>0</v>
      </c>
      <c r="J566" s="35">
        <f>SUM(G566:I566)</f>
        <v>3812</v>
      </c>
      <c r="K566" s="35">
        <f>F566-J566</f>
        <v>0</v>
      </c>
    </row>
    <row r="567" spans="1:11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 t="shared" ref="F567:K567" si="135">SUM(F566:F566)</f>
        <v>3812</v>
      </c>
      <c r="G567" s="140">
        <f t="shared" si="135"/>
        <v>3812</v>
      </c>
      <c r="H567" s="132">
        <f t="shared" si="135"/>
        <v>0</v>
      </c>
      <c r="I567" s="133">
        <f t="shared" si="135"/>
        <v>0</v>
      </c>
      <c r="J567" s="36">
        <f t="shared" si="135"/>
        <v>3812</v>
      </c>
      <c r="K567" s="36">
        <f t="shared" si="135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I570</f>
        <v>22960</v>
      </c>
      <c r="G570" s="139">
        <f>'FR-16(7)(v)-3 PROD Demand'!I570+'FR-16(7)(v)-7 TRANS Demand'!I570+'FR-16(7)(v)-11 DIST Demand'!I570</f>
        <v>19536</v>
      </c>
      <c r="H570" s="130">
        <f>'FR-16(7)(v)-4 PROD Energy'!I570+'FR-16(7)(v)-8 TRANS Energy'!I570+'FR-16(7)(v)-12 DIST Energy'!I570</f>
        <v>0</v>
      </c>
      <c r="I570" s="131">
        <f>'FR-16(7)(v)-5 PROD Cust'!I570+'FR-16(7)(v)-9 TRANS Cust'!I570+'FR-16(7)(v)-13 DIST Cust'!I570</f>
        <v>3424</v>
      </c>
      <c r="J570" s="35">
        <f>SUM(G570:I570)</f>
        <v>22960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6">SUM(F570:F570)</f>
        <v>22960</v>
      </c>
      <c r="G571" s="140">
        <f t="shared" si="136"/>
        <v>19536</v>
      </c>
      <c r="H571" s="132">
        <f t="shared" si="136"/>
        <v>0</v>
      </c>
      <c r="I571" s="133">
        <f t="shared" si="136"/>
        <v>3424</v>
      </c>
      <c r="J571" s="36">
        <f t="shared" si="136"/>
        <v>22960</v>
      </c>
      <c r="K571" s="36">
        <f t="shared" si="136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I574</f>
        <v>9487</v>
      </c>
      <c r="G574" s="139">
        <f>'FR-16(7)(v)-3 PROD Demand'!I574+'FR-16(7)(v)-7 TRANS Demand'!I574+'FR-16(7)(v)-11 DIST Demand'!I574</f>
        <v>5054</v>
      </c>
      <c r="H574" s="130">
        <f>'FR-16(7)(v)-4 PROD Energy'!I574+'FR-16(7)(v)-8 TRANS Energy'!I574+'FR-16(7)(v)-12 DIST Energy'!I574</f>
        <v>3156</v>
      </c>
      <c r="I574" s="131">
        <f>'FR-16(7)(v)-5 PROD Cust'!I574+'FR-16(7)(v)-9 TRANS Cust'!I574+'FR-16(7)(v)-13 DIST Cust'!I574</f>
        <v>1277</v>
      </c>
      <c r="J574" s="35">
        <f>SUM(G574:I574)</f>
        <v>9487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7">SUM(F574:F574)</f>
        <v>9487</v>
      </c>
      <c r="G575" s="140">
        <f t="shared" si="137"/>
        <v>5054</v>
      </c>
      <c r="H575" s="132">
        <f t="shared" si="137"/>
        <v>3156</v>
      </c>
      <c r="I575" s="133">
        <f t="shared" si="137"/>
        <v>1277</v>
      </c>
      <c r="J575" s="36">
        <f t="shared" si="137"/>
        <v>9487</v>
      </c>
      <c r="K575" s="36">
        <f t="shared" si="137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I578</f>
        <v>-186</v>
      </c>
      <c r="G578" s="139">
        <f>'FR-16(7)(v)-3 PROD Demand'!I578+'FR-16(7)(v)-7 TRANS Demand'!I578+'FR-16(7)(v)-11 DIST Demand'!I578</f>
        <v>-98</v>
      </c>
      <c r="H578" s="130">
        <f>'FR-16(7)(v)-4 PROD Energy'!I578+'FR-16(7)(v)-8 TRANS Energy'!I578+'FR-16(7)(v)-12 DIST Energy'!I578</f>
        <v>-63</v>
      </c>
      <c r="I578" s="131">
        <f>'FR-16(7)(v)-5 PROD Cust'!I578+'FR-16(7)(v)-9 TRANS Cust'!I578+'FR-16(7)(v)-13 DIST Cust'!I578</f>
        <v>-25</v>
      </c>
      <c r="J578" s="35">
        <f>SUM(G578:I578)</f>
        <v>-186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8">SUM(F578:F578)</f>
        <v>-186</v>
      </c>
      <c r="G579" s="140">
        <f t="shared" si="138"/>
        <v>-98</v>
      </c>
      <c r="H579" s="132">
        <f t="shared" si="138"/>
        <v>-63</v>
      </c>
      <c r="I579" s="133">
        <f t="shared" si="138"/>
        <v>-25</v>
      </c>
      <c r="J579" s="36">
        <f t="shared" si="138"/>
        <v>-186</v>
      </c>
      <c r="K579" s="36">
        <f t="shared" si="138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9">F579+F575+F571+F567+F563</f>
        <v>94628</v>
      </c>
      <c r="G582" s="141">
        <f t="shared" si="139"/>
        <v>86859</v>
      </c>
      <c r="H582" s="134">
        <f t="shared" si="139"/>
        <v>3093</v>
      </c>
      <c r="I582" s="135">
        <f t="shared" si="139"/>
        <v>4676</v>
      </c>
      <c r="J582" s="35">
        <f t="shared" si="139"/>
        <v>94628</v>
      </c>
      <c r="K582" s="35">
        <f t="shared" si="139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7</v>
      </c>
      <c r="K584" s="18"/>
    </row>
    <row r="585" spans="1:12">
      <c r="A585" s="31" t="str">
        <f>$A$2</f>
        <v>GSFL SECOND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22-00372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GSFL SECONDARY</v>
      </c>
      <c r="G592" s="137" t="str">
        <f t="shared" ref="G592:I593" si="140">G9</f>
        <v>DEMAND</v>
      </c>
      <c r="H592" s="126" t="str">
        <f t="shared" si="140"/>
        <v>ENERGY</v>
      </c>
      <c r="I592" s="127" t="str">
        <f t="shared" si="140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40"/>
        <v>3</v>
      </c>
      <c r="H593" s="263">
        <f t="shared" si="140"/>
        <v>4</v>
      </c>
      <c r="I593" s="264">
        <f t="shared" si="140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I596</f>
        <v>23046</v>
      </c>
      <c r="G596" s="139">
        <f>'FR-16(7)(v)-3 PROD Demand'!I596+'FR-16(7)(v)-7 TRANS Demand'!I596+'FR-16(7)(v)-11 DIST Demand'!I596</f>
        <v>21131</v>
      </c>
      <c r="H596" s="130">
        <f>'FR-16(7)(v)-4 PROD Energy'!I596+'FR-16(7)(v)-8 TRANS Energy'!I596+'FR-16(7)(v)-12 DIST Energy'!I596</f>
        <v>322</v>
      </c>
      <c r="I596" s="131">
        <f>'FR-16(7)(v)-5 PROD Cust'!I596+'FR-16(7)(v)-9 TRANS Cust'!I596+'FR-16(7)(v)-13 DIST Cust'!I596</f>
        <v>1593</v>
      </c>
      <c r="J596" s="35">
        <f>SUM(G596:I596)</f>
        <v>23046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I597</f>
        <v>0</v>
      </c>
      <c r="G597" s="139">
        <f>'FR-16(7)(v)-3 PROD Demand'!I597+'FR-16(7)(v)-7 TRANS Demand'!I597+'FR-16(7)(v)-11 DIST Demand'!I597</f>
        <v>0</v>
      </c>
      <c r="H597" s="130">
        <f>'FR-16(7)(v)-4 PROD Energy'!I597+'FR-16(7)(v)-8 TRANS Energy'!I597+'FR-16(7)(v)-12 DIST Energy'!I597</f>
        <v>0</v>
      </c>
      <c r="I597" s="131">
        <f>'FR-16(7)(v)-5 PROD Cust'!I597+'FR-16(7)(v)-9 TRANS Cust'!I597+'FR-16(7)(v)-13 DIST Cust'!I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41">SUM(F596:F597)</f>
        <v>23046</v>
      </c>
      <c r="G598" s="140">
        <f t="shared" si="141"/>
        <v>21131</v>
      </c>
      <c r="H598" s="132">
        <f t="shared" si="141"/>
        <v>322</v>
      </c>
      <c r="I598" s="133">
        <f t="shared" si="141"/>
        <v>1593</v>
      </c>
      <c r="J598" s="36">
        <f t="shared" si="141"/>
        <v>23046</v>
      </c>
      <c r="K598" s="36">
        <f t="shared" si="141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I601</f>
        <v>1470</v>
      </c>
      <c r="G601" s="139">
        <f>'FR-16(7)(v)-3 PROD Demand'!I601+'FR-16(7)(v)-7 TRANS Demand'!I601+'FR-16(7)(v)-11 DIST Demand'!I601</f>
        <v>404</v>
      </c>
      <c r="H601" s="130">
        <f>'FR-16(7)(v)-4 PROD Energy'!I601+'FR-16(7)(v)-8 TRANS Energy'!I601+'FR-16(7)(v)-12 DIST Energy'!I601</f>
        <v>782</v>
      </c>
      <c r="I601" s="131">
        <f>'FR-16(7)(v)-5 PROD Cust'!I601+'FR-16(7)(v)-9 TRANS Cust'!I601+'FR-16(7)(v)-13 DIST Cust'!I601</f>
        <v>284</v>
      </c>
      <c r="J601" s="35">
        <f>SUM(G601:I601)</f>
        <v>1470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I602</f>
        <v>-118</v>
      </c>
      <c r="G602" s="139">
        <f>'FR-16(7)(v)-3 PROD Demand'!I602+'FR-16(7)(v)-7 TRANS Demand'!I602+'FR-16(7)(v)-11 DIST Demand'!I602</f>
        <v>-32</v>
      </c>
      <c r="H602" s="130">
        <f>'FR-16(7)(v)-4 PROD Energy'!I602+'FR-16(7)(v)-8 TRANS Energy'!I602+'FR-16(7)(v)-12 DIST Energy'!I602</f>
        <v>-63</v>
      </c>
      <c r="I602" s="131">
        <f>'FR-16(7)(v)-5 PROD Cust'!I602+'FR-16(7)(v)-9 TRANS Cust'!I602+'FR-16(7)(v)-13 DIST Cust'!I602</f>
        <v>-23</v>
      </c>
      <c r="J602" s="35">
        <f>SUM(G602:I602)</f>
        <v>-118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I603</f>
        <v>0</v>
      </c>
      <c r="G603" s="139">
        <f>'FR-16(7)(v)-3 PROD Demand'!I603+'FR-16(7)(v)-7 TRANS Demand'!I603+'FR-16(7)(v)-11 DIST Demand'!I603</f>
        <v>0</v>
      </c>
      <c r="H603" s="130">
        <f>'FR-16(7)(v)-4 PROD Energy'!I603+'FR-16(7)(v)-8 TRANS Energy'!I603+'FR-16(7)(v)-12 DIST Energy'!I603</f>
        <v>0</v>
      </c>
      <c r="I603" s="131">
        <f>'FR-16(7)(v)-5 PROD Cust'!I603+'FR-16(7)(v)-9 TRANS Cust'!I603+'FR-16(7)(v)-13 DIST Cust'!I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I604</f>
        <v>0</v>
      </c>
      <c r="G604" s="139">
        <f>'FR-16(7)(v)-3 PROD Demand'!I604+'FR-16(7)(v)-7 TRANS Demand'!I604+'FR-16(7)(v)-11 DIST Demand'!I604</f>
        <v>0</v>
      </c>
      <c r="H604" s="130">
        <f>'FR-16(7)(v)-4 PROD Energy'!I604+'FR-16(7)(v)-8 TRANS Energy'!I604+'FR-16(7)(v)-12 DIST Energy'!I604</f>
        <v>0</v>
      </c>
      <c r="I604" s="131">
        <f>'FR-16(7)(v)-5 PROD Cust'!I604+'FR-16(7)(v)-9 TRANS Cust'!I604+'FR-16(7)(v)-13 DIST Cust'!I604</f>
        <v>0</v>
      </c>
      <c r="J604" s="35">
        <f>SUM(G604:I604)</f>
        <v>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41"/>
      <c r="E605" s="18"/>
      <c r="F605" s="36">
        <f t="shared" ref="F605:K605" si="142">SUM(F601:F604)</f>
        <v>1352</v>
      </c>
      <c r="G605" s="140">
        <f t="shared" si="142"/>
        <v>372</v>
      </c>
      <c r="H605" s="132">
        <f t="shared" si="142"/>
        <v>719</v>
      </c>
      <c r="I605" s="133">
        <f t="shared" si="142"/>
        <v>261</v>
      </c>
      <c r="J605" s="36">
        <f t="shared" si="142"/>
        <v>1352</v>
      </c>
      <c r="K605" s="36">
        <f t="shared" si="142"/>
        <v>0</v>
      </c>
    </row>
    <row r="606" spans="1:11">
      <c r="A606" s="21">
        <v>13</v>
      </c>
      <c r="D606" s="41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I608</f>
        <v>222</v>
      </c>
      <c r="G608" s="139">
        <f>'FR-16(7)(v)-3 PROD Demand'!I608+'FR-16(7)(v)-7 TRANS Demand'!I608+'FR-16(7)(v)-11 DIST Demand'!I608</f>
        <v>135</v>
      </c>
      <c r="H608" s="130">
        <f>'FR-16(7)(v)-4 PROD Energy'!I608+'FR-16(7)(v)-8 TRANS Energy'!I608+'FR-16(7)(v)-12 DIST Energy'!I608</f>
        <v>57</v>
      </c>
      <c r="I608" s="131">
        <f>'FR-16(7)(v)-5 PROD Cust'!I608+'FR-16(7)(v)-9 TRANS Cust'!I608+'FR-16(7)(v)-13 DIST Cust'!I608</f>
        <v>30</v>
      </c>
      <c r="J608" s="35">
        <f>SUM(G608:I608)</f>
        <v>222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I609</f>
        <v>0</v>
      </c>
      <c r="G609" s="139">
        <f>'FR-16(7)(v)-3 PROD Demand'!I609+'FR-16(7)(v)-7 TRANS Demand'!I609+'FR-16(7)(v)-11 DIST Demand'!I609</f>
        <v>0</v>
      </c>
      <c r="H609" s="130">
        <f>'FR-16(7)(v)-4 PROD Energy'!I609+'FR-16(7)(v)-8 TRANS Energy'!I609+'FR-16(7)(v)-12 DIST Energy'!I609</f>
        <v>0</v>
      </c>
      <c r="I609" s="131">
        <f>'FR-16(7)(v)-5 PROD Cust'!I609+'FR-16(7)(v)-9 TRANS Cust'!I609+'FR-16(7)(v)-13 DIST Cust'!I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3">SUM(F608:F609)</f>
        <v>222</v>
      </c>
      <c r="G610" s="140">
        <f t="shared" si="143"/>
        <v>135</v>
      </c>
      <c r="H610" s="132">
        <f t="shared" si="143"/>
        <v>57</v>
      </c>
      <c r="I610" s="133">
        <f t="shared" si="143"/>
        <v>30</v>
      </c>
      <c r="J610" s="36">
        <f t="shared" si="143"/>
        <v>222</v>
      </c>
      <c r="K610" s="36">
        <f t="shared" si="143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4">F605+F598+F610</f>
        <v>24620</v>
      </c>
      <c r="G612" s="139">
        <f t="shared" si="144"/>
        <v>21638</v>
      </c>
      <c r="H612" s="130">
        <f t="shared" si="144"/>
        <v>1098</v>
      </c>
      <c r="I612" s="131">
        <f t="shared" si="144"/>
        <v>1884</v>
      </c>
      <c r="J612" s="35">
        <f t="shared" si="144"/>
        <v>24620</v>
      </c>
      <c r="K612" s="35">
        <f t="shared" si="144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5">F549</f>
        <v>347385</v>
      </c>
      <c r="G615" s="139">
        <f t="shared" si="145"/>
        <v>57167</v>
      </c>
      <c r="H615" s="130">
        <f t="shared" si="145"/>
        <v>277261</v>
      </c>
      <c r="I615" s="131">
        <f t="shared" si="145"/>
        <v>12957</v>
      </c>
      <c r="J615" s="35">
        <f t="shared" si="145"/>
        <v>347385</v>
      </c>
      <c r="K615" s="35">
        <f t="shared" si="145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6">F582</f>
        <v>94628</v>
      </c>
      <c r="G616" s="139">
        <f t="shared" si="146"/>
        <v>86859</v>
      </c>
      <c r="H616" s="130">
        <f t="shared" si="146"/>
        <v>3093</v>
      </c>
      <c r="I616" s="131">
        <f t="shared" si="146"/>
        <v>4676</v>
      </c>
      <c r="J616" s="35">
        <f t="shared" si="146"/>
        <v>94628</v>
      </c>
      <c r="K616" s="35">
        <f t="shared" si="146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7">F612</f>
        <v>24620</v>
      </c>
      <c r="G617" s="139">
        <f t="shared" si="147"/>
        <v>21638</v>
      </c>
      <c r="H617" s="130">
        <f t="shared" si="147"/>
        <v>1098</v>
      </c>
      <c r="I617" s="131">
        <f t="shared" si="147"/>
        <v>1884</v>
      </c>
      <c r="J617" s="35">
        <f t="shared" si="147"/>
        <v>24620</v>
      </c>
      <c r="K617" s="35">
        <f t="shared" si="147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8">SUM(F615:F617)</f>
        <v>466633</v>
      </c>
      <c r="G618" s="145">
        <f t="shared" si="148"/>
        <v>165664</v>
      </c>
      <c r="H618" s="146">
        <f t="shared" si="148"/>
        <v>281452</v>
      </c>
      <c r="I618" s="147">
        <f t="shared" si="148"/>
        <v>19517</v>
      </c>
      <c r="J618" s="36">
        <f t="shared" si="148"/>
        <v>466633</v>
      </c>
      <c r="K618" s="36">
        <f t="shared" si="148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7</v>
      </c>
      <c r="K620" s="18"/>
    </row>
    <row r="621" spans="1:11">
      <c r="A621" s="31" t="str">
        <f>$A$2</f>
        <v>GSFL SECOND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22-00372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5</v>
      </c>
      <c r="C628" s="33"/>
      <c r="D628" s="34" t="s">
        <v>275</v>
      </c>
      <c r="E628" s="33"/>
      <c r="F628" s="34" t="str">
        <f>$F$9</f>
        <v>GSFL SECOND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I632</f>
        <v>29009</v>
      </c>
      <c r="G632" s="139">
        <f>'FR-16(7)(v)-3 PROD Demand'!I632+'FR-16(7)(v)-7 TRANS Demand'!I632+'FR-16(7)(v)-11 DIST Demand'!I632</f>
        <v>25557</v>
      </c>
      <c r="H632" s="130">
        <f>'FR-16(7)(v)-4 PROD Energy'!I632+'FR-16(7)(v)-8 TRANS Energy'!I632+'FR-16(7)(v)-12 DIST Energy'!I632</f>
        <v>1371</v>
      </c>
      <c r="I632" s="131">
        <f>'FR-16(7)(v)-5 PROD Cust'!I632+'FR-16(7)(v)-9 TRANS Cust'!I632+'FR-16(7)(v)-13 DIST Cust'!I632</f>
        <v>2081</v>
      </c>
      <c r="J632" s="35">
        <f>SUM(G632:I632)</f>
        <v>29009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9">F632</f>
        <v>29009</v>
      </c>
      <c r="G633" s="140">
        <f t="shared" si="149"/>
        <v>25557</v>
      </c>
      <c r="H633" s="132">
        <f t="shared" si="149"/>
        <v>1371</v>
      </c>
      <c r="I633" s="133">
        <f t="shared" si="149"/>
        <v>2081</v>
      </c>
      <c r="J633" s="36">
        <f t="shared" si="149"/>
        <v>29009</v>
      </c>
      <c r="K633" s="36">
        <f t="shared" si="149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I636</f>
        <v>-38702</v>
      </c>
      <c r="G636" s="139">
        <f>'FR-16(7)(v)-3 PROD Demand'!I636+'FR-16(7)(v)-7 TRANS Demand'!I636+'FR-16(7)(v)-11 DIST Demand'!I636</f>
        <v>-35528</v>
      </c>
      <c r="H636" s="130">
        <f>'FR-16(7)(v)-4 PROD Energy'!I636+'FR-16(7)(v)-8 TRANS Energy'!I636+'FR-16(7)(v)-12 DIST Energy'!I636</f>
        <v>-1267</v>
      </c>
      <c r="I636" s="131">
        <f>'FR-16(7)(v)-5 PROD Cust'!I636+'FR-16(7)(v)-9 TRANS Cust'!I636+'FR-16(7)(v)-13 DIST Cust'!I636</f>
        <v>-1907</v>
      </c>
      <c r="J636" s="35">
        <f>SUM(G636:I636)</f>
        <v>-38702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I637</f>
        <v>-111</v>
      </c>
      <c r="G637" s="139">
        <f>'FR-16(7)(v)-3 PROD Demand'!I637+'FR-16(7)(v)-7 TRANS Demand'!I637+'FR-16(7)(v)-11 DIST Demand'!I637</f>
        <v>-31</v>
      </c>
      <c r="H637" s="130">
        <f>'FR-16(7)(v)-4 PROD Energy'!I637+'FR-16(7)(v)-8 TRANS Energy'!I637+'FR-16(7)(v)-12 DIST Energy'!I637</f>
        <v>-59</v>
      </c>
      <c r="I637" s="131">
        <f>'FR-16(7)(v)-5 PROD Cust'!I637+'FR-16(7)(v)-9 TRANS Cust'!I637+'FR-16(7)(v)-13 DIST Cust'!I637</f>
        <v>-21</v>
      </c>
      <c r="J637" s="35">
        <f>SUM(G637:I637)</f>
        <v>-111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I638</f>
        <v>44451</v>
      </c>
      <c r="G638" s="139">
        <f>'FR-16(7)(v)-3 PROD Demand'!I638+'FR-16(7)(v)-7 TRANS Demand'!I638+'FR-16(7)(v)-11 DIST Demand'!I638</f>
        <v>40806</v>
      </c>
      <c r="H638" s="130">
        <f>'FR-16(7)(v)-4 PROD Energy'!I638+'FR-16(7)(v)-8 TRANS Energy'!I638+'FR-16(7)(v)-12 DIST Energy'!I638</f>
        <v>1455</v>
      </c>
      <c r="I638" s="131">
        <f>'FR-16(7)(v)-5 PROD Cust'!I638+'FR-16(7)(v)-9 TRANS Cust'!I638+'FR-16(7)(v)-13 DIST Cust'!I638</f>
        <v>2190</v>
      </c>
      <c r="J638" s="35">
        <f>SUM(G638:I638)</f>
        <v>44451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50">SUM(F636:F638)</f>
        <v>5638</v>
      </c>
      <c r="G639" s="140">
        <f t="shared" si="150"/>
        <v>5247</v>
      </c>
      <c r="H639" s="132">
        <f t="shared" si="150"/>
        <v>129</v>
      </c>
      <c r="I639" s="133">
        <f t="shared" si="150"/>
        <v>262</v>
      </c>
      <c r="J639" s="36">
        <f t="shared" si="150"/>
        <v>5638</v>
      </c>
      <c r="K639" s="36">
        <f t="shared" si="150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51">F639+F633</f>
        <v>34647</v>
      </c>
      <c r="G641" s="139">
        <f t="shared" si="151"/>
        <v>30804</v>
      </c>
      <c r="H641" s="130">
        <f t="shared" si="151"/>
        <v>1500</v>
      </c>
      <c r="I641" s="131">
        <f t="shared" si="151"/>
        <v>2343</v>
      </c>
      <c r="J641" s="35">
        <f t="shared" si="151"/>
        <v>34647</v>
      </c>
      <c r="K641" s="35">
        <f t="shared" si="151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I644</f>
        <v>1259</v>
      </c>
      <c r="G644" s="139">
        <f>'FR-16(7)(v)-3 PROD Demand'!I644+'FR-16(7)(v)-7 TRANS Demand'!I644+'FR-16(7)(v)-11 DIST Demand'!I644</f>
        <v>207</v>
      </c>
      <c r="H644" s="130">
        <f>'FR-16(7)(v)-4 PROD Energy'!I644+'FR-16(7)(v)-8 TRANS Energy'!I644+'FR-16(7)(v)-12 DIST Energy'!I644</f>
        <v>1005</v>
      </c>
      <c r="I644" s="131">
        <f>'FR-16(7)(v)-5 PROD Cust'!I644+'FR-16(7)(v)-9 TRANS Cust'!I644+'FR-16(7)(v)-13 DIST Cust'!I644</f>
        <v>47</v>
      </c>
      <c r="J644" s="35">
        <f>SUM(G644:I644)</f>
        <v>1259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I645</f>
        <v>0</v>
      </c>
      <c r="G645" s="139">
        <f>'FR-16(7)(v)-3 PROD Demand'!I645+'FR-16(7)(v)-7 TRANS Demand'!I645+'FR-16(7)(v)-11 DIST Demand'!I645</f>
        <v>0</v>
      </c>
      <c r="H645" s="130">
        <f>'FR-16(7)(v)-4 PROD Energy'!I645+'FR-16(7)(v)-8 TRANS Energy'!I645+'FR-16(7)(v)-12 DIST Energy'!I645</f>
        <v>0</v>
      </c>
      <c r="I645" s="131">
        <f>'FR-16(7)(v)-5 PROD Cust'!I645+'FR-16(7)(v)-9 TRANS Cust'!I645+'FR-16(7)(v)-13 DIST Cust'!I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I646</f>
        <v>0</v>
      </c>
      <c r="G646" s="139">
        <f>'FR-16(7)(v)-3 PROD Demand'!I646+'FR-16(7)(v)-7 TRANS Demand'!I646+'FR-16(7)(v)-11 DIST Demand'!I646</f>
        <v>0</v>
      </c>
      <c r="H646" s="130">
        <f>'FR-16(7)(v)-4 PROD Energy'!I646+'FR-16(7)(v)-8 TRANS Energy'!I646+'FR-16(7)(v)-12 DIST Energy'!I646</f>
        <v>0</v>
      </c>
      <c r="I646" s="131">
        <f>'FR-16(7)(v)-5 PROD Cust'!I646+'FR-16(7)(v)-9 TRANS Cust'!I646+'FR-16(7)(v)-13 DIST Cust'!I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I647</f>
        <v>-69</v>
      </c>
      <c r="G647" s="139">
        <f>'FR-16(7)(v)-3 PROD Demand'!I647+'FR-16(7)(v)-7 TRANS Demand'!I647+'FR-16(7)(v)-11 DIST Demand'!I647</f>
        <v>-69</v>
      </c>
      <c r="H647" s="130">
        <f>'FR-16(7)(v)-4 PROD Energy'!I647+'FR-16(7)(v)-8 TRANS Energy'!I647+'FR-16(7)(v)-12 DIST Energy'!I647</f>
        <v>0</v>
      </c>
      <c r="I647" s="131">
        <f>'FR-16(7)(v)-5 PROD Cust'!I647+'FR-16(7)(v)-9 TRANS Cust'!I647+'FR-16(7)(v)-13 DIST Cust'!I647</f>
        <v>0</v>
      </c>
      <c r="J647" s="35">
        <f>SUM(G647:I647)</f>
        <v>-69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I648</f>
        <v>-3534</v>
      </c>
      <c r="G648" s="139">
        <f>'FR-16(7)(v)-3 PROD Demand'!I648+'FR-16(7)(v)-7 TRANS Demand'!I648+'FR-16(7)(v)-11 DIST Demand'!I648</f>
        <v>-974</v>
      </c>
      <c r="H648" s="130">
        <f>'FR-16(7)(v)-4 PROD Energy'!I648+'FR-16(7)(v)-8 TRANS Energy'!I648+'FR-16(7)(v)-12 DIST Energy'!I648</f>
        <v>-1882</v>
      </c>
      <c r="I648" s="131">
        <f>'FR-16(7)(v)-5 PROD Cust'!I648+'FR-16(7)(v)-9 TRANS Cust'!I648+'FR-16(7)(v)-13 DIST Cust'!I648</f>
        <v>-678</v>
      </c>
      <c r="J648" s="35">
        <f>SUM(G648:I648)</f>
        <v>-3534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52">SUM(F644:F648)</f>
        <v>-2344</v>
      </c>
      <c r="G649" s="140">
        <f t="shared" si="152"/>
        <v>-836</v>
      </c>
      <c r="H649" s="132">
        <f t="shared" si="152"/>
        <v>-877</v>
      </c>
      <c r="I649" s="133">
        <f t="shared" si="152"/>
        <v>-631</v>
      </c>
      <c r="J649" s="36">
        <f t="shared" si="152"/>
        <v>-2344</v>
      </c>
      <c r="K649" s="36">
        <f t="shared" si="152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I652</f>
        <v>0</v>
      </c>
      <c r="G652" s="139">
        <f>'FR-16(7)(v)-3 PROD Demand'!I652+'FR-16(7)(v)-7 TRANS Demand'!I652+'FR-16(7)(v)-11 DIST Demand'!I652</f>
        <v>0</v>
      </c>
      <c r="H652" s="130">
        <f>'FR-16(7)(v)-4 PROD Energy'!I652+'FR-16(7)(v)-8 TRANS Energy'!I652+'FR-16(7)(v)-12 DIST Energy'!I652</f>
        <v>0</v>
      </c>
      <c r="I652" s="131">
        <f>'FR-16(7)(v)-5 PROD Cust'!I652+'FR-16(7)(v)-9 TRANS Cust'!I652+'FR-16(7)(v)-13 DIST Cust'!I652</f>
        <v>0</v>
      </c>
      <c r="J652" s="35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3">SUM(F652:F652)</f>
        <v>0</v>
      </c>
      <c r="G653" s="140">
        <f t="shared" si="153"/>
        <v>0</v>
      </c>
      <c r="H653" s="132">
        <f t="shared" si="153"/>
        <v>0</v>
      </c>
      <c r="I653" s="133">
        <f t="shared" si="153"/>
        <v>0</v>
      </c>
      <c r="J653" s="36">
        <f t="shared" si="153"/>
        <v>0</v>
      </c>
      <c r="K653" s="36">
        <f t="shared" si="153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2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I656</f>
        <v>0</v>
      </c>
      <c r="G656" s="139">
        <f>'FR-16(7)(v)-3 PROD Demand'!I656+'FR-16(7)(v)-7 TRANS Demand'!I656+'FR-16(7)(v)-11 DIST Demand'!I656</f>
        <v>0</v>
      </c>
      <c r="H656" s="130">
        <f>'FR-16(7)(v)-4 PROD Energy'!I656+'FR-16(7)(v)-8 TRANS Energy'!I656+'FR-16(7)(v)-12 DIST Energy'!I656</f>
        <v>0</v>
      </c>
      <c r="I656" s="131">
        <f>'FR-16(7)(v)-5 PROD Cust'!I656+'FR-16(7)(v)-9 TRANS Cust'!I656+'FR-16(7)(v)-13 DIST Cust'!I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I657</f>
        <v>0</v>
      </c>
      <c r="G657" s="139">
        <f>'FR-16(7)(v)-3 PROD Demand'!I657+'FR-16(7)(v)-7 TRANS Demand'!I657+'FR-16(7)(v)-11 DIST Demand'!I657</f>
        <v>0</v>
      </c>
      <c r="H657" s="130">
        <f>'FR-16(7)(v)-4 PROD Energy'!I657+'FR-16(7)(v)-8 TRANS Energy'!I657+'FR-16(7)(v)-12 DIST Energy'!I657</f>
        <v>0</v>
      </c>
      <c r="I657" s="131">
        <f>'FR-16(7)(v)-5 PROD Cust'!I657+'FR-16(7)(v)-9 TRANS Cust'!I657+'FR-16(7)(v)-13 DIST Cust'!I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4" t="str">
        <f>'FR-16(7)(v)-1 Functional'!C658</f>
        <v xml:space="preserve">  TOTAL OTHER FEDERAL TAX CREDITS</v>
      </c>
      <c r="D658" s="226"/>
      <c r="E658" s="1"/>
      <c r="F658" s="36">
        <f t="shared" ref="F658:K658" si="154">SUM(F656:F657)</f>
        <v>0</v>
      </c>
      <c r="G658" s="140">
        <f t="shared" si="154"/>
        <v>0</v>
      </c>
      <c r="H658" s="132">
        <f t="shared" si="154"/>
        <v>0</v>
      </c>
      <c r="I658" s="133">
        <f t="shared" si="154"/>
        <v>0</v>
      </c>
      <c r="J658" s="36">
        <f t="shared" si="154"/>
        <v>0</v>
      </c>
      <c r="K658" s="36">
        <f t="shared" si="154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0">
        <f t="shared" ref="F661:K661" si="155">F649</f>
        <v>-2344</v>
      </c>
      <c r="G661" s="139">
        <f t="shared" si="155"/>
        <v>-836</v>
      </c>
      <c r="H661" s="130">
        <f t="shared" si="155"/>
        <v>-877</v>
      </c>
      <c r="I661" s="131">
        <f t="shared" si="155"/>
        <v>-631</v>
      </c>
      <c r="J661" s="1249">
        <f t="shared" si="155"/>
        <v>-2344</v>
      </c>
      <c r="K661" s="1249">
        <f t="shared" si="155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0">
        <f t="shared" ref="F662:K662" si="156">-F653-F658</f>
        <v>0</v>
      </c>
      <c r="G662" s="139">
        <f t="shared" si="156"/>
        <v>0</v>
      </c>
      <c r="H662" s="130">
        <f t="shared" si="156"/>
        <v>0</v>
      </c>
      <c r="I662" s="131">
        <f t="shared" si="156"/>
        <v>0</v>
      </c>
      <c r="J662" s="1249">
        <f t="shared" si="156"/>
        <v>0</v>
      </c>
      <c r="K662" s="1249">
        <f t="shared" si="156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7">SUM(F661:F662)</f>
        <v>-2344</v>
      </c>
      <c r="G663" s="140">
        <f t="shared" si="157"/>
        <v>-836</v>
      </c>
      <c r="H663" s="132">
        <f t="shared" si="157"/>
        <v>-877</v>
      </c>
      <c r="I663" s="133">
        <f t="shared" si="157"/>
        <v>-631</v>
      </c>
      <c r="J663" s="36">
        <f t="shared" si="157"/>
        <v>-2344</v>
      </c>
      <c r="K663" s="36">
        <f t="shared" si="157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104334</v>
      </c>
      <c r="G666" s="139">
        <f>G433</f>
        <v>91916</v>
      </c>
      <c r="H666" s="130">
        <f>H433</f>
        <v>4933</v>
      </c>
      <c r="I666" s="131">
        <f>I433</f>
        <v>7485</v>
      </c>
      <c r="J666" s="35">
        <f>J433</f>
        <v>104334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34647</v>
      </c>
      <c r="G667" s="139">
        <f>-G641</f>
        <v>-30804</v>
      </c>
      <c r="H667" s="130">
        <f>-H641</f>
        <v>-1500</v>
      </c>
      <c r="I667" s="131">
        <f>-I641</f>
        <v>-2343</v>
      </c>
      <c r="J667" s="35">
        <f>-J641</f>
        <v>-34647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2344</v>
      </c>
      <c r="G668" s="139">
        <f>G663</f>
        <v>-836</v>
      </c>
      <c r="H668" s="130">
        <f>H663</f>
        <v>-877</v>
      </c>
      <c r="I668" s="131">
        <f>I663</f>
        <v>-631</v>
      </c>
      <c r="J668" s="35">
        <f>J663</f>
        <v>-2344</v>
      </c>
      <c r="K668" s="35">
        <f>F668-J668</f>
        <v>0</v>
      </c>
    </row>
    <row r="669" spans="1:11">
      <c r="A669" s="21">
        <v>40</v>
      </c>
      <c r="C669" s="49" t="s">
        <v>731</v>
      </c>
      <c r="D669" s="32"/>
      <c r="E669" s="18"/>
      <c r="F669" s="37">
        <f>F707</f>
        <v>549</v>
      </c>
      <c r="G669" s="139">
        <f>G707</f>
        <v>151</v>
      </c>
      <c r="H669" s="130">
        <f>H707</f>
        <v>293</v>
      </c>
      <c r="I669" s="131">
        <f>I707</f>
        <v>105</v>
      </c>
      <c r="J669" s="37">
        <f>J707</f>
        <v>549</v>
      </c>
      <c r="K669" s="35">
        <f>F669-J669</f>
        <v>0</v>
      </c>
    </row>
    <row r="670" spans="1:11">
      <c r="A670" s="21">
        <v>41</v>
      </c>
      <c r="C670" s="1767" t="s">
        <v>2060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 t="shared" ref="F671:K671" si="158">SUM(F666:F670)</f>
        <v>67892</v>
      </c>
      <c r="G671" s="140">
        <f t="shared" si="158"/>
        <v>60427</v>
      </c>
      <c r="H671" s="132">
        <f t="shared" si="158"/>
        <v>2849</v>
      </c>
      <c r="I671" s="133">
        <f t="shared" si="158"/>
        <v>4616</v>
      </c>
      <c r="J671" s="36">
        <f t="shared" si="158"/>
        <v>67892</v>
      </c>
      <c r="K671" s="36">
        <f t="shared" si="158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2" customFormat="1">
      <c r="A674" s="1072">
        <v>45</v>
      </c>
      <c r="C674" s="1252" t="str">
        <f>'FR-16(7)(v)-1 Functional'!C674</f>
        <v>PRELIM FED INCOME TAX</v>
      </c>
      <c r="D674" s="1253"/>
      <c r="E674" s="1649"/>
      <c r="F674" s="1260">
        <f>'FR-16(7)(v)-14 TOTAL CLASS'!I674</f>
        <v>18046</v>
      </c>
      <c r="G674" s="139">
        <f>F674-SUM(H674:I674)</f>
        <v>16062</v>
      </c>
      <c r="H674" s="130">
        <f>'FR-16(7)(v)-4 PROD Energy'!I674+'FR-16(7)(v)-8 TRANS Energy'!I674+'FR-16(7)(v)-12 DIST Energy'!I674</f>
        <v>757</v>
      </c>
      <c r="I674" s="131">
        <f>'FR-16(7)(v)-5 PROD Cust'!I674+'FR-16(7)(v)-9 TRANS Cust'!I674+'FR-16(7)(v)-13 DIST Cust'!I674</f>
        <v>1227</v>
      </c>
      <c r="J674" s="1250">
        <f>SUM(G674:I674)</f>
        <v>18046</v>
      </c>
      <c r="K674" s="125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2344</v>
      </c>
      <c r="G675" s="139">
        <f>G663</f>
        <v>-836</v>
      </c>
      <c r="H675" s="130">
        <f>H663</f>
        <v>-877</v>
      </c>
      <c r="I675" s="131">
        <f>I663</f>
        <v>-631</v>
      </c>
      <c r="J675" s="35">
        <f>J663</f>
        <v>-2344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9">SUM(F674:F675)</f>
        <v>15702</v>
      </c>
      <c r="G676" s="140">
        <f t="shared" si="159"/>
        <v>15226</v>
      </c>
      <c r="H676" s="132">
        <f t="shared" si="159"/>
        <v>-120</v>
      </c>
      <c r="I676" s="133">
        <f t="shared" si="159"/>
        <v>596</v>
      </c>
      <c r="J676" s="36">
        <f t="shared" si="159"/>
        <v>15702</v>
      </c>
      <c r="K676" s="36">
        <f t="shared" si="159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60">F674</f>
        <v>18046</v>
      </c>
      <c r="G680" s="139">
        <f t="shared" si="160"/>
        <v>16062</v>
      </c>
      <c r="H680" s="130">
        <f t="shared" si="160"/>
        <v>757</v>
      </c>
      <c r="I680" s="131">
        <f t="shared" si="160"/>
        <v>1227</v>
      </c>
      <c r="J680" s="35">
        <f t="shared" si="160"/>
        <v>18046</v>
      </c>
      <c r="K680" s="35">
        <f t="shared" si="160"/>
        <v>0</v>
      </c>
    </row>
    <row r="681" spans="1:11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 t="shared" ref="F681:K681" si="161">SUM(F680:F680)</f>
        <v>18046</v>
      </c>
      <c r="G681" s="145">
        <f t="shared" si="161"/>
        <v>16062</v>
      </c>
      <c r="H681" s="146">
        <f t="shared" si="161"/>
        <v>757</v>
      </c>
      <c r="I681" s="147">
        <f t="shared" si="161"/>
        <v>1227</v>
      </c>
      <c r="J681" s="36">
        <f t="shared" si="161"/>
        <v>18046</v>
      </c>
      <c r="K681" s="36">
        <f t="shared" si="161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7</v>
      </c>
      <c r="K683" s="18"/>
    </row>
    <row r="684" spans="1:11">
      <c r="A684" s="31" t="str">
        <f>$A$2</f>
        <v>GSFL SECOND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6"/>
      <c r="C690" s="457"/>
      <c r="D690" s="457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58" t="s">
        <v>706</v>
      </c>
      <c r="C691" s="459"/>
      <c r="D691" s="460" t="s">
        <v>707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3"/>
      <c r="B692" s="461"/>
      <c r="C692" s="462" t="s">
        <v>708</v>
      </c>
      <c r="D692" s="443"/>
      <c r="E692" s="18"/>
      <c r="G692" s="925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3" t="s">
        <v>709</v>
      </c>
      <c r="C693" s="456"/>
      <c r="D693" s="456"/>
      <c r="E693" s="18"/>
      <c r="F693" s="18"/>
      <c r="G693" s="926"/>
      <c r="H693" s="927"/>
      <c r="I693" s="928"/>
      <c r="J693" s="18"/>
      <c r="K693" s="18"/>
    </row>
    <row r="694" spans="1:11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4 TOTAL CLASS'!I694</f>
        <v>16834</v>
      </c>
      <c r="G694" s="139">
        <f>'FR-16(7)(v)-3 PROD Demand'!I694+'FR-16(7)(v)-7 TRANS Demand'!I694+'FR-16(7)(v)-11 DIST Demand'!I694</f>
        <v>15435</v>
      </c>
      <c r="H694" s="130">
        <f>'FR-16(7)(v)-4 PROD Energy'!I694+'FR-16(7)(v)-8 TRANS Energy'!I694+'FR-16(7)(v)-12 DIST Energy'!I694</f>
        <v>235</v>
      </c>
      <c r="I694" s="131">
        <f>'FR-16(7)(v)-5 PROD Cust'!I694+'FR-16(7)(v)-9 TRANS Cust'!I694+'FR-16(7)(v)-13 DIST Cust'!I694</f>
        <v>1164</v>
      </c>
      <c r="J694" s="35">
        <f>SUM(G694:I694)</f>
        <v>16834</v>
      </c>
      <c r="K694" s="35">
        <f>F694-J694</f>
        <v>0</v>
      </c>
    </row>
    <row r="695" spans="1:11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4 TOTAL CLASS'!I695</f>
        <v>0</v>
      </c>
      <c r="G695" s="139">
        <f>'FR-16(7)(v)-3 PROD Demand'!I695+'FR-16(7)(v)-7 TRANS Demand'!I695+'FR-16(7)(v)-11 DIST Demand'!I695</f>
        <v>0</v>
      </c>
      <c r="H695" s="130">
        <f>'FR-16(7)(v)-4 PROD Energy'!I695+'FR-16(7)(v)-8 TRANS Energy'!I695+'FR-16(7)(v)-12 DIST Energy'!I695</f>
        <v>0</v>
      </c>
      <c r="I695" s="131">
        <f>'FR-16(7)(v)-5 PROD Cust'!I695+'FR-16(7)(v)-9 TRANS Cust'!I695+'FR-16(7)(v)-13 DIST Cust'!I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0" t="s">
        <v>711</v>
      </c>
      <c r="C696" s="456"/>
      <c r="D696" s="471"/>
      <c r="E696" s="18"/>
      <c r="F696" s="504">
        <f t="shared" ref="F696:K696" si="162">SUM(F694:F695)</f>
        <v>16834</v>
      </c>
      <c r="G696" s="949">
        <f t="shared" si="162"/>
        <v>15435</v>
      </c>
      <c r="H696" s="950">
        <f t="shared" si="162"/>
        <v>235</v>
      </c>
      <c r="I696" s="951">
        <f t="shared" si="162"/>
        <v>1164</v>
      </c>
      <c r="J696" s="23">
        <f t="shared" si="162"/>
        <v>16834</v>
      </c>
      <c r="K696" s="23">
        <f t="shared" si="162"/>
        <v>0</v>
      </c>
    </row>
    <row r="697" spans="1:11" ht="15.75">
      <c r="A697" s="291">
        <v>5</v>
      </c>
      <c r="B697" s="443"/>
      <c r="C697" s="443"/>
      <c r="D697" s="472"/>
      <c r="E697" s="18"/>
      <c r="G697" s="138"/>
      <c r="H697" s="128"/>
      <c r="I697" s="129"/>
    </row>
    <row r="698" spans="1:11">
      <c r="A698" s="291">
        <v>6</v>
      </c>
      <c r="B698" s="473" t="s">
        <v>712</v>
      </c>
      <c r="C698" s="456"/>
      <c r="D698" s="471"/>
      <c r="E698" s="18"/>
      <c r="G698" s="138"/>
      <c r="H698" s="128"/>
      <c r="I698" s="129"/>
    </row>
    <row r="699" spans="1:11">
      <c r="A699" s="291">
        <v>7</v>
      </c>
      <c r="B699" s="474" t="s">
        <v>713</v>
      </c>
      <c r="C699" s="456"/>
      <c r="D699" s="471"/>
      <c r="E699" s="18"/>
      <c r="G699" s="138"/>
      <c r="H699" s="128"/>
      <c r="I699" s="129"/>
    </row>
    <row r="700" spans="1:11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14 TOTAL CLASS'!I700</f>
        <v>549</v>
      </c>
      <c r="G700" s="139">
        <f>'FR-16(7)(v)-3 PROD Demand'!I700+'FR-16(7)(v)-7 TRANS Demand'!I700+'FR-16(7)(v)-11 DIST Demand'!I700</f>
        <v>151</v>
      </c>
      <c r="H700" s="130">
        <f>'FR-16(7)(v)-4 PROD Energy'!I700+'FR-16(7)(v)-8 TRANS Energy'!I700+'FR-16(7)(v)-12 DIST Energy'!I700</f>
        <v>293</v>
      </c>
      <c r="I700" s="131">
        <f>'FR-16(7)(v)-5 PROD Cust'!I700+'FR-16(7)(v)-9 TRANS Cust'!I700+'FR-16(7)(v)-13 DIST Cust'!I700</f>
        <v>105</v>
      </c>
      <c r="J700" s="97">
        <f>SUM(G700:I700)</f>
        <v>549</v>
      </c>
      <c r="K700" s="97">
        <f>F700-J700</f>
        <v>0</v>
      </c>
    </row>
    <row r="701" spans="1:11">
      <c r="A701" s="291">
        <v>9</v>
      </c>
      <c r="B701" s="470" t="s">
        <v>715</v>
      </c>
      <c r="C701" s="456"/>
      <c r="D701" s="471"/>
      <c r="E701" s="18"/>
      <c r="F701" s="504">
        <f t="shared" ref="F701:K701" si="163">SUM(F700)</f>
        <v>549</v>
      </c>
      <c r="G701" s="949">
        <f t="shared" si="163"/>
        <v>151</v>
      </c>
      <c r="H701" s="950">
        <f t="shared" si="163"/>
        <v>293</v>
      </c>
      <c r="I701" s="951">
        <f t="shared" si="163"/>
        <v>105</v>
      </c>
      <c r="J701" s="23">
        <f t="shared" si="163"/>
        <v>549</v>
      </c>
      <c r="K701" s="23">
        <f t="shared" si="163"/>
        <v>0</v>
      </c>
    </row>
    <row r="702" spans="1:11">
      <c r="A702" s="291">
        <v>10</v>
      </c>
      <c r="B702" s="330"/>
      <c r="C702" s="456"/>
      <c r="D702" s="471"/>
      <c r="E702" s="18"/>
      <c r="G702" s="138"/>
      <c r="H702" s="128"/>
      <c r="I702" s="129"/>
    </row>
    <row r="703" spans="1:11">
      <c r="A703" s="291">
        <v>11</v>
      </c>
      <c r="B703" s="476" t="s">
        <v>716</v>
      </c>
      <c r="C703" s="477"/>
      <c r="D703" s="478"/>
      <c r="E703" s="18"/>
      <c r="G703" s="138"/>
      <c r="H703" s="128"/>
      <c r="I703" s="129"/>
    </row>
    <row r="704" spans="1:11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4 TOTAL CLASS'!I704</f>
        <v>0</v>
      </c>
      <c r="G704" s="139">
        <f>'FR-16(7)(v)-3 PROD Demand'!I704+'FR-16(7)(v)-7 TRANS Demand'!I704+'FR-16(7)(v)-11 DIST Demand'!I704</f>
        <v>0</v>
      </c>
      <c r="H704" s="130">
        <f>'FR-16(7)(v)-4 PROD Energy'!I704+'FR-16(7)(v)-8 TRANS Energy'!I704+'FR-16(7)(v)-12 DIST Energy'!I704</f>
        <v>0</v>
      </c>
      <c r="I704" s="131">
        <f>'FR-16(7)(v)-5 PROD Cust'!I704+'FR-16(7)(v)-9 TRANS Cust'!I704+'FR-16(7)(v)-13 DIST Cust'!I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0" t="s">
        <v>718</v>
      </c>
      <c r="C705" s="456"/>
      <c r="D705" s="479"/>
      <c r="E705" s="18"/>
      <c r="F705" s="504">
        <f t="shared" ref="F705:K705" si="164">SUM(F704)</f>
        <v>0</v>
      </c>
      <c r="G705" s="949">
        <f t="shared" si="164"/>
        <v>0</v>
      </c>
      <c r="H705" s="950">
        <f t="shared" si="164"/>
        <v>0</v>
      </c>
      <c r="I705" s="951">
        <f t="shared" si="164"/>
        <v>0</v>
      </c>
      <c r="J705" s="23">
        <f t="shared" si="164"/>
        <v>0</v>
      </c>
      <c r="K705" s="23">
        <f t="shared" si="164"/>
        <v>0</v>
      </c>
    </row>
    <row r="706" spans="1:11">
      <c r="A706" s="291">
        <v>14</v>
      </c>
      <c r="B706" s="456"/>
      <c r="C706" s="456"/>
      <c r="D706" s="479"/>
      <c r="E706" s="18"/>
      <c r="G706" s="138"/>
      <c r="H706" s="128"/>
      <c r="I706" s="129"/>
    </row>
    <row r="707" spans="1:11">
      <c r="A707" s="291">
        <v>15</v>
      </c>
      <c r="B707" s="456" t="s">
        <v>719</v>
      </c>
      <c r="C707" s="456"/>
      <c r="D707" s="479"/>
      <c r="E707" s="18"/>
      <c r="F707" s="23">
        <f t="shared" ref="F707:K707" si="165">F705+F701</f>
        <v>549</v>
      </c>
      <c r="G707" s="929">
        <f t="shared" si="165"/>
        <v>151</v>
      </c>
      <c r="H707" s="930">
        <f t="shared" si="165"/>
        <v>293</v>
      </c>
      <c r="I707" s="931">
        <f t="shared" si="165"/>
        <v>105</v>
      </c>
      <c r="J707" s="23">
        <f t="shared" si="165"/>
        <v>549</v>
      </c>
      <c r="K707" s="23">
        <f t="shared" si="165"/>
        <v>0</v>
      </c>
    </row>
    <row r="708" spans="1:11">
      <c r="A708" s="291">
        <v>16</v>
      </c>
      <c r="B708" s="456"/>
      <c r="C708" s="456"/>
      <c r="D708" s="479"/>
      <c r="E708" s="18"/>
      <c r="G708" s="138"/>
      <c r="H708" s="128"/>
      <c r="I708" s="129"/>
    </row>
    <row r="709" spans="1:11">
      <c r="A709" s="291">
        <v>17</v>
      </c>
      <c r="B709" s="480" t="s">
        <v>64</v>
      </c>
      <c r="C709" s="481"/>
      <c r="D709" s="291"/>
      <c r="E709" s="18"/>
      <c r="G709" s="138"/>
      <c r="H709" s="128"/>
      <c r="I709" s="129"/>
    </row>
    <row r="710" spans="1:11">
      <c r="A710" s="291">
        <v>18</v>
      </c>
      <c r="B710" s="474" t="s">
        <v>720</v>
      </c>
      <c r="C710" s="456"/>
      <c r="D710" s="479"/>
      <c r="E710" s="18"/>
      <c r="G710" s="138"/>
      <c r="H710" s="128"/>
      <c r="I710" s="129"/>
    </row>
    <row r="711" spans="1:11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104334</v>
      </c>
      <c r="G711" s="1713">
        <f>G433</f>
        <v>91916</v>
      </c>
      <c r="H711" s="505">
        <f>H433</f>
        <v>4933</v>
      </c>
      <c r="I711" s="1714">
        <f>I433</f>
        <v>7485</v>
      </c>
      <c r="J711" s="1272">
        <f>J433</f>
        <v>104334</v>
      </c>
      <c r="K711" s="1250">
        <f t="shared" ref="K711:K716" si="166">F711-J711</f>
        <v>0</v>
      </c>
    </row>
    <row r="712" spans="1:11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15702</v>
      </c>
      <c r="G712" s="1713">
        <f>G676</f>
        <v>15226</v>
      </c>
      <c r="H712" s="505">
        <f>H676</f>
        <v>-120</v>
      </c>
      <c r="I712" s="1714">
        <f>I676</f>
        <v>596</v>
      </c>
      <c r="J712" s="1272">
        <f>J676</f>
        <v>15702</v>
      </c>
      <c r="K712" s="1250">
        <f t="shared" si="166"/>
        <v>0</v>
      </c>
    </row>
    <row r="713" spans="1:11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-34647</v>
      </c>
      <c r="G713" s="1713">
        <f>-G641</f>
        <v>-30804</v>
      </c>
      <c r="H713" s="505">
        <f>-H641</f>
        <v>-1500</v>
      </c>
      <c r="I713" s="1714">
        <f>-I641</f>
        <v>-2343</v>
      </c>
      <c r="J713" s="1272">
        <f>-J641</f>
        <v>-34647</v>
      </c>
      <c r="K713" s="1250">
        <f t="shared" si="166"/>
        <v>0</v>
      </c>
    </row>
    <row r="714" spans="1:11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-16834</v>
      </c>
      <c r="G714" s="1713">
        <f>-G696</f>
        <v>-15435</v>
      </c>
      <c r="H714" s="505">
        <f>-H696</f>
        <v>-235</v>
      </c>
      <c r="I714" s="1714">
        <f>-I696</f>
        <v>-1164</v>
      </c>
      <c r="J714" s="1272">
        <f>-J696</f>
        <v>-16834</v>
      </c>
      <c r="K714" s="1250">
        <f t="shared" si="166"/>
        <v>0</v>
      </c>
    </row>
    <row r="715" spans="1:11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1713">
        <f>G24</f>
        <v>0</v>
      </c>
      <c r="H715" s="505">
        <f>H24</f>
        <v>0</v>
      </c>
      <c r="I715" s="1714">
        <f>I24</f>
        <v>0</v>
      </c>
      <c r="J715" s="1272">
        <f>J24</f>
        <v>0</v>
      </c>
      <c r="K715" s="1250">
        <f t="shared" si="166"/>
        <v>0</v>
      </c>
    </row>
    <row r="716" spans="1:11" s="1252" customFormat="1">
      <c r="A716" s="1264">
        <v>24</v>
      </c>
      <c r="B716" s="469" t="s">
        <v>723</v>
      </c>
      <c r="C716" s="469"/>
      <c r="D716" s="1278"/>
      <c r="E716" s="1649"/>
      <c r="F716" s="1690">
        <f>F707</f>
        <v>549</v>
      </c>
      <c r="G716" s="1741">
        <f>G707</f>
        <v>151</v>
      </c>
      <c r="H716" s="1690">
        <f>H707</f>
        <v>293</v>
      </c>
      <c r="I716" s="1742">
        <f>I707</f>
        <v>105</v>
      </c>
      <c r="J716" s="1690">
        <f>J707</f>
        <v>549</v>
      </c>
      <c r="K716" s="1250">
        <f t="shared" si="166"/>
        <v>0</v>
      </c>
    </row>
    <row r="717" spans="1:11" s="1252" customFormat="1">
      <c r="A717" s="1264">
        <v>25</v>
      </c>
      <c r="B717" s="330" t="s">
        <v>724</v>
      </c>
      <c r="C717" s="1277"/>
      <c r="D717" s="1278"/>
      <c r="E717" s="1649"/>
      <c r="F717" s="1272">
        <f t="shared" ref="F717:K717" si="167">SUM(F711:F716)</f>
        <v>69104</v>
      </c>
      <c r="G717" s="1713">
        <f t="shared" si="167"/>
        <v>61054</v>
      </c>
      <c r="H717" s="505">
        <f t="shared" si="167"/>
        <v>3371</v>
      </c>
      <c r="I717" s="1714">
        <f t="shared" si="167"/>
        <v>4679</v>
      </c>
      <c r="J717" s="1272">
        <f t="shared" si="167"/>
        <v>69104</v>
      </c>
      <c r="K717" s="1743">
        <f t="shared" si="167"/>
        <v>0</v>
      </c>
    </row>
    <row r="718" spans="1:11" s="1252" customFormat="1">
      <c r="A718" s="1264">
        <v>26</v>
      </c>
      <c r="B718" s="1277"/>
      <c r="C718" s="1277"/>
      <c r="D718" s="1278"/>
      <c r="E718" s="1649"/>
      <c r="G718" s="232"/>
      <c r="H718" s="123"/>
      <c r="I718" s="1311"/>
    </row>
    <row r="719" spans="1:11" s="1252" customFormat="1">
      <c r="A719" s="1264">
        <v>27</v>
      </c>
      <c r="B719" s="1277" t="s">
        <v>725</v>
      </c>
      <c r="C719" s="1277"/>
      <c r="D719" s="1278"/>
      <c r="E719" s="1649"/>
      <c r="F719" s="486">
        <f>ROUND(SIT/(1-SIT),8)</f>
        <v>5.2282660000000002E-2</v>
      </c>
      <c r="G719" s="1744">
        <f>ROUND(SIT/(1-SIT),8)</f>
        <v>5.2282660000000002E-2</v>
      </c>
      <c r="H719" s="503">
        <f>ROUND(SIT/(1-SIT),8)</f>
        <v>5.2282660000000002E-2</v>
      </c>
      <c r="I719" s="1745">
        <f>ROUND(SIT/(1-SIT),8)</f>
        <v>5.2282660000000002E-2</v>
      </c>
      <c r="J719" s="486"/>
      <c r="K719" s="486">
        <f>ROUND(SIT/(1-SIT),8)</f>
        <v>5.2282660000000002E-2</v>
      </c>
    </row>
    <row r="720" spans="1:11" s="1252" customFormat="1">
      <c r="A720" s="1264">
        <v>28</v>
      </c>
      <c r="B720" s="1277" t="s">
        <v>726</v>
      </c>
      <c r="C720" s="1277"/>
      <c r="D720" s="1278"/>
      <c r="E720" s="1649"/>
      <c r="F720" s="490">
        <f>ROUND(F717*F719,0)</f>
        <v>3613</v>
      </c>
      <c r="G720" s="233">
        <f>'FR-16(7)(v)-3 PROD Demand'!I720+'FR-16(7)(v)-7 TRANS Demand'!I720+'FR-16(7)(v)-11 DIST Demand'!I720</f>
        <v>3192</v>
      </c>
      <c r="H720" s="506">
        <f>ROUND(H717*H719,0)</f>
        <v>176</v>
      </c>
      <c r="I720" s="1746">
        <f>ROUND(I717*I719,0)</f>
        <v>245</v>
      </c>
      <c r="J720" s="1250">
        <f>SUM(G720:I720)</f>
        <v>3613</v>
      </c>
      <c r="K720" s="1250">
        <f>F720-J720</f>
        <v>0</v>
      </c>
    </row>
    <row r="721" spans="1:11" s="1252" customFormat="1">
      <c r="A721" s="1264">
        <v>29</v>
      </c>
      <c r="B721" s="469" t="s">
        <v>727</v>
      </c>
      <c r="C721" s="469"/>
      <c r="D721" s="1278"/>
      <c r="E721" s="1649"/>
      <c r="F721" s="490">
        <f>F707</f>
        <v>549</v>
      </c>
      <c r="G721" s="1747">
        <f>G707</f>
        <v>151</v>
      </c>
      <c r="H721" s="506">
        <f>H707</f>
        <v>293</v>
      </c>
      <c r="I721" s="1746">
        <f>I707</f>
        <v>105</v>
      </c>
      <c r="J721" s="490">
        <f>J707</f>
        <v>549</v>
      </c>
      <c r="K721" s="1250">
        <f>F721-J721</f>
        <v>0</v>
      </c>
    </row>
    <row r="722" spans="1:11">
      <c r="A722" s="291">
        <v>30</v>
      </c>
      <c r="B722" s="330" t="s">
        <v>728</v>
      </c>
      <c r="C722" s="456"/>
      <c r="D722" s="479"/>
      <c r="E722" s="18"/>
      <c r="F722" s="494">
        <f t="shared" ref="F722:K722" si="168">F721+F720</f>
        <v>4162</v>
      </c>
      <c r="G722" s="941">
        <f t="shared" si="168"/>
        <v>3343</v>
      </c>
      <c r="H722" s="942">
        <f t="shared" si="168"/>
        <v>469</v>
      </c>
      <c r="I722" s="943">
        <f t="shared" si="168"/>
        <v>350</v>
      </c>
      <c r="J722" s="494">
        <f t="shared" si="168"/>
        <v>4162</v>
      </c>
      <c r="K722" s="494">
        <f t="shared" si="168"/>
        <v>0</v>
      </c>
    </row>
    <row r="723" spans="1:11">
      <c r="A723" s="291">
        <v>31</v>
      </c>
      <c r="B723" s="456"/>
      <c r="C723" s="456"/>
      <c r="D723" s="479"/>
      <c r="E723" s="18"/>
      <c r="G723" s="138"/>
      <c r="H723" s="128"/>
      <c r="I723" s="129"/>
    </row>
    <row r="724" spans="1:11">
      <c r="A724" s="291">
        <v>32</v>
      </c>
      <c r="B724" s="456" t="s">
        <v>729</v>
      </c>
      <c r="C724" s="456"/>
      <c r="D724" s="479"/>
      <c r="E724" s="18"/>
      <c r="G724" s="138"/>
      <c r="H724" s="128"/>
      <c r="I724" s="129"/>
    </row>
    <row r="725" spans="1:11">
      <c r="A725" s="291">
        <v>33</v>
      </c>
      <c r="B725" s="456" t="s">
        <v>726</v>
      </c>
      <c r="C725" s="456"/>
      <c r="D725" s="479"/>
      <c r="E725" s="18"/>
      <c r="F725" s="490">
        <f>F720</f>
        <v>3613</v>
      </c>
      <c r="G725" s="938">
        <f>G720</f>
        <v>3192</v>
      </c>
      <c r="H725" s="939">
        <f>H720</f>
        <v>176</v>
      </c>
      <c r="I725" s="940">
        <f>I720</f>
        <v>245</v>
      </c>
      <c r="J725" s="490">
        <f>J720</f>
        <v>3613</v>
      </c>
      <c r="K725" s="35">
        <f>F725-J725</f>
        <v>0</v>
      </c>
    </row>
    <row r="726" spans="1:11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938">
        <f>G705</f>
        <v>0</v>
      </c>
      <c r="H726" s="939">
        <f>H705</f>
        <v>0</v>
      </c>
      <c r="I726" s="940">
        <f>I705</f>
        <v>0</v>
      </c>
      <c r="J726" s="490">
        <f>J705</f>
        <v>0</v>
      </c>
      <c r="K726" s="35">
        <f>F726-J726</f>
        <v>0</v>
      </c>
    </row>
    <row r="727" spans="1:11">
      <c r="A727" s="291">
        <v>35</v>
      </c>
      <c r="B727" s="330" t="s">
        <v>730</v>
      </c>
      <c r="C727" s="456"/>
      <c r="D727" s="479"/>
      <c r="E727" s="18"/>
      <c r="F727" s="494">
        <f t="shared" ref="F727:K727" si="169">F725+F726</f>
        <v>3613</v>
      </c>
      <c r="G727" s="941">
        <f t="shared" si="169"/>
        <v>3192</v>
      </c>
      <c r="H727" s="942">
        <f t="shared" si="169"/>
        <v>176</v>
      </c>
      <c r="I727" s="943">
        <f t="shared" si="169"/>
        <v>245</v>
      </c>
      <c r="J727" s="494">
        <f t="shared" si="169"/>
        <v>3613</v>
      </c>
      <c r="K727" s="494">
        <f t="shared" si="169"/>
        <v>0</v>
      </c>
    </row>
    <row r="728" spans="1:11">
      <c r="A728" s="291">
        <v>36</v>
      </c>
      <c r="B728" s="456"/>
      <c r="C728" s="456"/>
      <c r="D728" s="456"/>
      <c r="E728" s="18"/>
      <c r="F728" s="490"/>
      <c r="G728" s="938"/>
      <c r="H728" s="939"/>
      <c r="I728" s="940"/>
      <c r="J728" s="490"/>
      <c r="K728" s="490"/>
    </row>
    <row r="729" spans="1:11">
      <c r="A729" s="291">
        <v>37</v>
      </c>
      <c r="B729" s="456" t="s">
        <v>71</v>
      </c>
      <c r="C729" s="456"/>
      <c r="D729" s="456"/>
      <c r="E729" s="18"/>
      <c r="F729" s="498">
        <f t="shared" ref="F729:K729" si="170">(SIT*(1-FIT))+((1-SIT)*(1-FIT)*RevTax)+FIT</f>
        <v>0.24925115</v>
      </c>
      <c r="G729" s="944">
        <f t="shared" si="170"/>
        <v>0.24925115</v>
      </c>
      <c r="H729" s="945">
        <f t="shared" si="170"/>
        <v>0.24925115</v>
      </c>
      <c r="I729" s="946">
        <f t="shared" si="170"/>
        <v>0.24925115</v>
      </c>
      <c r="J729" s="498">
        <f t="shared" si="170"/>
        <v>0.24925115</v>
      </c>
      <c r="K729" s="498">
        <f t="shared" si="170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7</v>
      </c>
      <c r="K731" s="18"/>
    </row>
    <row r="732" spans="1:11">
      <c r="A732" s="31" t="str">
        <f>$A$2</f>
        <v>GSFL SECOND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22-00372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GSFL SECONDARY</v>
      </c>
      <c r="G739" s="137" t="str">
        <f t="shared" ref="G739:I740" si="171">G9</f>
        <v>DEMAND</v>
      </c>
      <c r="H739" s="126" t="str">
        <f t="shared" si="171"/>
        <v>ENERGY</v>
      </c>
      <c r="I739" s="127" t="str">
        <f t="shared" si="171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71"/>
        <v>3</v>
      </c>
      <c r="H740" s="263">
        <f t="shared" si="171"/>
        <v>4</v>
      </c>
      <c r="I740" s="264">
        <f t="shared" si="171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I742</f>
        <v>193</v>
      </c>
      <c r="G742" s="139">
        <f>'FR-16(7)(v)-3 PROD Demand'!I742+'FR-16(7)(v)-7 TRANS Demand'!I742+'FR-16(7)(v)-11 DIST Demand'!I742</f>
        <v>164</v>
      </c>
      <c r="H742" s="130">
        <f>'FR-16(7)(v)-4 PROD Energy'!I742+'FR-16(7)(v)-8 TRANS Energy'!I742+'FR-16(7)(v)-12 DIST Energy'!I742</f>
        <v>0</v>
      </c>
      <c r="I742" s="131">
        <f>'FR-16(7)(v)-5 PROD Cust'!I742+'FR-16(7)(v)-9 TRANS Cust'!I742+'FR-16(7)(v)-13 DIST Cust'!I742</f>
        <v>29</v>
      </c>
      <c r="J742" s="35">
        <f t="shared" ref="J742:J749" si="172">SUM(G742:I742)</f>
        <v>193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4 TOTAL CLASS'!I743</f>
        <v>76</v>
      </c>
      <c r="G743" s="139">
        <f>'FR-16(7)(v)-3 PROD Demand'!I743+'FR-16(7)(v)-7 TRANS Demand'!I743+'FR-16(7)(v)-11 DIST Demand'!I743</f>
        <v>0</v>
      </c>
      <c r="H743" s="130">
        <f>'FR-16(7)(v)-4 PROD Energy'!I743+'FR-16(7)(v)-8 TRANS Energy'!I743+'FR-16(7)(v)-12 DIST Energy'!I743</f>
        <v>0</v>
      </c>
      <c r="I743" s="131">
        <f>'FR-16(7)(v)-5 PROD Cust'!I743+'FR-16(7)(v)-9 TRANS Cust'!I743+'FR-16(7)(v)-13 DIST Cust'!I743</f>
        <v>76</v>
      </c>
      <c r="J743" s="35">
        <f t="shared" si="172"/>
        <v>76</v>
      </c>
      <c r="K743" s="35">
        <f t="shared" ref="K743:K749" si="173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I744</f>
        <v>282</v>
      </c>
      <c r="G744" s="139">
        <f>'FR-16(7)(v)-3 PROD Demand'!I744+'FR-16(7)(v)-7 TRANS Demand'!I744+'FR-16(7)(v)-11 DIST Demand'!I744</f>
        <v>240</v>
      </c>
      <c r="H744" s="130">
        <f>'FR-16(7)(v)-4 PROD Energy'!I744+'FR-16(7)(v)-8 TRANS Energy'!I744+'FR-16(7)(v)-12 DIST Energy'!I744</f>
        <v>0</v>
      </c>
      <c r="I744" s="131">
        <f>'FR-16(7)(v)-5 PROD Cust'!I744+'FR-16(7)(v)-9 TRANS Cust'!I744+'FR-16(7)(v)-13 DIST Cust'!I744</f>
        <v>42</v>
      </c>
      <c r="J744" s="35">
        <f t="shared" si="172"/>
        <v>282</v>
      </c>
      <c r="K744" s="35">
        <f t="shared" si="173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I745</f>
        <v>1684</v>
      </c>
      <c r="G745" s="139">
        <f>'FR-16(7)(v)-3 PROD Demand'!I745+'FR-16(7)(v)-7 TRANS Demand'!I745+'FR-16(7)(v)-11 DIST Demand'!I745</f>
        <v>1433</v>
      </c>
      <c r="H745" s="130">
        <f>'FR-16(7)(v)-4 PROD Energy'!I745+'FR-16(7)(v)-8 TRANS Energy'!I745+'FR-16(7)(v)-12 DIST Energy'!I745</f>
        <v>0</v>
      </c>
      <c r="I745" s="131">
        <f>'FR-16(7)(v)-5 PROD Cust'!I745+'FR-16(7)(v)-9 TRANS Cust'!I745+'FR-16(7)(v)-13 DIST Cust'!I745</f>
        <v>251</v>
      </c>
      <c r="J745" s="35">
        <f t="shared" si="172"/>
        <v>1684</v>
      </c>
      <c r="K745" s="35">
        <f t="shared" si="173"/>
        <v>0</v>
      </c>
    </row>
    <row r="746" spans="1:11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4 TOTAL CLASS'!I746</f>
        <v>0</v>
      </c>
      <c r="G746" s="139">
        <f>'FR-16(7)(v)-3 PROD Demand'!I746+'FR-16(7)(v)-7 TRANS Demand'!I746+'FR-16(7)(v)-11 DIST Demand'!I746</f>
        <v>0</v>
      </c>
      <c r="H746" s="130">
        <f>'FR-16(7)(v)-4 PROD Energy'!I746+'FR-16(7)(v)-8 TRANS Energy'!I746+'FR-16(7)(v)-12 DIST Energy'!I746</f>
        <v>0</v>
      </c>
      <c r="I746" s="131">
        <f>'FR-16(7)(v)-5 PROD Cust'!I746+'FR-16(7)(v)-9 TRANS Cust'!I746+'FR-16(7)(v)-13 DIST Cust'!I746</f>
        <v>0</v>
      </c>
      <c r="J746" s="1249">
        <f t="shared" si="172"/>
        <v>0</v>
      </c>
      <c r="K746" s="1249">
        <f>F746-J746</f>
        <v>0</v>
      </c>
    </row>
    <row r="747" spans="1:11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4 TOTAL CLASS'!I747</f>
        <v>0</v>
      </c>
      <c r="G747" s="139">
        <f>'FR-16(7)(v)-3 PROD Demand'!I747+'FR-16(7)(v)-7 TRANS Demand'!I747+'FR-16(7)(v)-11 DIST Demand'!I747</f>
        <v>0</v>
      </c>
      <c r="H747" s="130">
        <f>'FR-16(7)(v)-4 PROD Energy'!I747+'FR-16(7)(v)-8 TRANS Energy'!I747+'FR-16(7)(v)-12 DIST Energy'!I747</f>
        <v>0</v>
      </c>
      <c r="I747" s="131">
        <f>'FR-16(7)(v)-5 PROD Cust'!I747+'FR-16(7)(v)-9 TRANS Cust'!I747+'FR-16(7)(v)-13 DIST Cust'!I747</f>
        <v>0</v>
      </c>
      <c r="J747" s="1249">
        <f t="shared" si="172"/>
        <v>0</v>
      </c>
      <c r="K747" s="1249">
        <f>F747-J747</f>
        <v>0</v>
      </c>
    </row>
    <row r="748" spans="1:11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4 TOTAL CLASS'!I748</f>
        <v>0</v>
      </c>
      <c r="G748" s="139">
        <f>'FR-16(7)(v)-3 PROD Demand'!I748+'FR-16(7)(v)-7 TRANS Demand'!I748+'FR-16(7)(v)-11 DIST Demand'!I748</f>
        <v>0</v>
      </c>
      <c r="H748" s="130">
        <f>'FR-16(7)(v)-4 PROD Energy'!I748+'FR-16(7)(v)-8 TRANS Energy'!I748+'FR-16(7)(v)-12 DIST Energy'!I748</f>
        <v>0</v>
      </c>
      <c r="I748" s="131">
        <f>'FR-16(7)(v)-5 PROD Cust'!I748+'FR-16(7)(v)-9 TRANS Cust'!I748+'FR-16(7)(v)-13 DIST Cust'!I748</f>
        <v>0</v>
      </c>
      <c r="J748" s="1249">
        <f t="shared" si="172"/>
        <v>0</v>
      </c>
      <c r="K748" s="1249">
        <f>F748-J748</f>
        <v>0</v>
      </c>
    </row>
    <row r="749" spans="1:11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4 TOTAL CLASS'!I749</f>
        <v>57</v>
      </c>
      <c r="G749" s="139">
        <f>'FR-16(7)(v)-3 PROD Demand'!I749+'FR-16(7)(v)-7 TRANS Demand'!I749+'FR-16(7)(v)-11 DIST Demand'!I749</f>
        <v>0</v>
      </c>
      <c r="H749" s="130">
        <f>'FR-16(7)(v)-4 PROD Energy'!I749+'FR-16(7)(v)-8 TRANS Energy'!I749+'FR-16(7)(v)-12 DIST Energy'!I749</f>
        <v>0</v>
      </c>
      <c r="I749" s="131">
        <f>'FR-16(7)(v)-5 PROD Cust'!I749+'FR-16(7)(v)-9 TRANS Cust'!I749+'FR-16(7)(v)-13 DIST Cust'!I749</f>
        <v>57</v>
      </c>
      <c r="J749" s="35">
        <f t="shared" si="172"/>
        <v>57</v>
      </c>
      <c r="K749" s="35">
        <f t="shared" si="173"/>
        <v>0</v>
      </c>
    </row>
    <row r="750" spans="1:11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4">SUM(F742:F749)</f>
        <v>2292</v>
      </c>
      <c r="G750" s="140">
        <f t="shared" si="174"/>
        <v>1837</v>
      </c>
      <c r="H750" s="132">
        <f t="shared" si="174"/>
        <v>0</v>
      </c>
      <c r="I750" s="133">
        <f t="shared" si="174"/>
        <v>455</v>
      </c>
      <c r="J750" s="36">
        <f t="shared" si="174"/>
        <v>2292</v>
      </c>
      <c r="K750" s="36">
        <f t="shared" si="174"/>
        <v>0</v>
      </c>
    </row>
    <row r="751" spans="1:11">
      <c r="A751" s="1245">
        <v>11</v>
      </c>
      <c r="D751" s="32"/>
      <c r="E751" s="18"/>
      <c r="G751" s="138"/>
      <c r="H751" s="128"/>
      <c r="I751" s="129"/>
    </row>
    <row r="752" spans="1:11">
      <c r="A752" s="124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466633</v>
      </c>
      <c r="G753" s="139">
        <f>G618</f>
        <v>165664</v>
      </c>
      <c r="H753" s="130">
        <f>H618</f>
        <v>281452</v>
      </c>
      <c r="I753" s="131">
        <f>I618</f>
        <v>19517</v>
      </c>
      <c r="J753" s="35">
        <f>J618</f>
        <v>466633</v>
      </c>
      <c r="K753" s="35">
        <f>F753-J753</f>
        <v>0</v>
      </c>
    </row>
    <row r="754" spans="1:11">
      <c r="A754" s="1245">
        <v>14</v>
      </c>
      <c r="C754" s="20" t="s">
        <v>41</v>
      </c>
      <c r="D754" s="32"/>
      <c r="E754" s="18"/>
      <c r="F754" s="35">
        <f>F433</f>
        <v>104334</v>
      </c>
      <c r="G754" s="139">
        <f>G433</f>
        <v>91916</v>
      </c>
      <c r="H754" s="130">
        <f>H433</f>
        <v>4933</v>
      </c>
      <c r="I754" s="131">
        <f>I433</f>
        <v>7485</v>
      </c>
      <c r="J754" s="35">
        <f>J433</f>
        <v>104334</v>
      </c>
      <c r="K754" s="35">
        <f>F754-J754</f>
        <v>0</v>
      </c>
    </row>
    <row r="755" spans="1:11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5702</v>
      </c>
      <c r="G755" s="139">
        <f>G676</f>
        <v>15226</v>
      </c>
      <c r="H755" s="130">
        <f>H676</f>
        <v>-120</v>
      </c>
      <c r="I755" s="131">
        <f>I676</f>
        <v>596</v>
      </c>
      <c r="J755" s="35">
        <f>J676</f>
        <v>15702</v>
      </c>
      <c r="K755" s="35">
        <f>F755-J755</f>
        <v>0</v>
      </c>
    </row>
    <row r="756" spans="1:11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4162</v>
      </c>
      <c r="G756" s="139">
        <f>G722</f>
        <v>3343</v>
      </c>
      <c r="H756" s="130">
        <f>H722</f>
        <v>469</v>
      </c>
      <c r="I756" s="131">
        <f>I722</f>
        <v>350</v>
      </c>
      <c r="J756" s="35">
        <f>J722</f>
        <v>4162</v>
      </c>
      <c r="K756" s="35">
        <f>F756-J756</f>
        <v>0</v>
      </c>
    </row>
    <row r="757" spans="1:11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2292</v>
      </c>
      <c r="G757" s="139">
        <f>-G750</f>
        <v>-1837</v>
      </c>
      <c r="H757" s="130">
        <f>-H750</f>
        <v>0</v>
      </c>
      <c r="I757" s="131">
        <f>-I750</f>
        <v>-455</v>
      </c>
      <c r="J757" s="35">
        <f>-J750</f>
        <v>-2292</v>
      </c>
      <c r="K757" s="35">
        <f>F757-J757</f>
        <v>0</v>
      </c>
    </row>
    <row r="758" spans="1:11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588539</v>
      </c>
      <c r="G758" s="140">
        <f>SUM(G752:G757)</f>
        <v>274312</v>
      </c>
      <c r="H758" s="132">
        <f>SUM(H752:H757)</f>
        <v>286734</v>
      </c>
      <c r="I758" s="133">
        <f>SUM(I752:I757)</f>
        <v>27493</v>
      </c>
      <c r="J758" s="36">
        <f>SUM(J752:J757)</f>
        <v>588539</v>
      </c>
      <c r="K758" s="36">
        <f>J758-F758</f>
        <v>0</v>
      </c>
    </row>
    <row r="759" spans="1:11">
      <c r="A759" s="1245">
        <v>19</v>
      </c>
      <c r="D759" s="32"/>
      <c r="E759" s="18"/>
      <c r="G759" s="138"/>
      <c r="H759" s="128"/>
      <c r="I759" s="129"/>
    </row>
    <row r="760" spans="1:11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2292</v>
      </c>
      <c r="G760" s="139">
        <f>-G757</f>
        <v>1837</v>
      </c>
      <c r="H760" s="130">
        <f>-H757</f>
        <v>0</v>
      </c>
      <c r="I760" s="131">
        <f>-I757</f>
        <v>455</v>
      </c>
      <c r="J760" s="35">
        <f>-J757</f>
        <v>2292</v>
      </c>
      <c r="K760" s="1249">
        <f>F760-J760</f>
        <v>0</v>
      </c>
    </row>
    <row r="761" spans="1:11">
      <c r="A761" s="124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I761</f>
        <v>0</v>
      </c>
      <c r="G761" s="139">
        <f>'FR-16(7)(v)-3 PROD Demand'!I761+'FR-16(7)(v)-7 TRANS Demand'!I761+'FR-16(7)(v)-11 DIST Demand'!I761</f>
        <v>0</v>
      </c>
      <c r="H761" s="130">
        <f>'FR-16(7)(v)-4 PROD Energy'!I761+'FR-16(7)(v)-8 TRANS Energy'!I761+'FR-16(7)(v)-12 DIST Energy'!I761</f>
        <v>0</v>
      </c>
      <c r="I761" s="131">
        <f>'FR-16(7)(v)-5 PROD Cust'!I761+'FR-16(7)(v)-9 TRANS Cust'!I761+'FR-16(7)(v)-13 DIST Cust'!I761</f>
        <v>0</v>
      </c>
      <c r="J761" s="35">
        <f>SUM(G761:I761)</f>
        <v>0</v>
      </c>
      <c r="K761" s="1249">
        <f>F761-J761</f>
        <v>0</v>
      </c>
    </row>
    <row r="762" spans="1:11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5">F760-F761</f>
        <v>2292</v>
      </c>
      <c r="G762" s="140">
        <f t="shared" si="175"/>
        <v>1837</v>
      </c>
      <c r="H762" s="132">
        <f t="shared" si="175"/>
        <v>0</v>
      </c>
      <c r="I762" s="133">
        <f t="shared" si="175"/>
        <v>455</v>
      </c>
      <c r="J762" s="36">
        <f t="shared" si="175"/>
        <v>2292</v>
      </c>
      <c r="K762" s="36">
        <f t="shared" si="175"/>
        <v>0</v>
      </c>
    </row>
    <row r="763" spans="1:11">
      <c r="A763" s="1245">
        <v>23</v>
      </c>
      <c r="D763" s="32"/>
      <c r="E763" s="18"/>
      <c r="G763" s="138"/>
      <c r="H763" s="128"/>
      <c r="I763" s="129"/>
    </row>
    <row r="764" spans="1:11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6">ROUND(F817/(1-F817),8)</f>
        <v>0</v>
      </c>
      <c r="G764" s="153">
        <f t="shared" si="176"/>
        <v>0</v>
      </c>
      <c r="H764" s="154">
        <f t="shared" si="176"/>
        <v>0</v>
      </c>
      <c r="I764" s="155">
        <f t="shared" si="176"/>
        <v>0</v>
      </c>
      <c r="J764" s="38">
        <f t="shared" si="176"/>
        <v>0</v>
      </c>
      <c r="K764" s="38">
        <f t="shared" si="176"/>
        <v>0</v>
      </c>
    </row>
    <row r="765" spans="1:11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49">
        <f>F765-J765</f>
        <v>0</v>
      </c>
    </row>
    <row r="766" spans="1:11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49">
        <f>F766-J766</f>
        <v>0</v>
      </c>
    </row>
    <row r="767" spans="1:11">
      <c r="A767" s="1245">
        <v>27</v>
      </c>
      <c r="C767" s="502" t="str">
        <f>'FR-16(7)(v)-1 Functional'!C767</f>
        <v>TOTAL REVENUE TAX</v>
      </c>
      <c r="D767" s="32"/>
      <c r="E767" s="18"/>
      <c r="F767" s="511">
        <f t="shared" ref="F767:K767" si="177">F766+F765</f>
        <v>0</v>
      </c>
      <c r="G767" s="515">
        <f t="shared" si="177"/>
        <v>0</v>
      </c>
      <c r="H767" s="516">
        <f t="shared" si="177"/>
        <v>0</v>
      </c>
      <c r="I767" s="517">
        <f t="shared" si="177"/>
        <v>0</v>
      </c>
      <c r="J767" s="511">
        <f t="shared" si="177"/>
        <v>0</v>
      </c>
      <c r="K767" s="511">
        <f t="shared" si="177"/>
        <v>0</v>
      </c>
    </row>
    <row r="768" spans="1:11">
      <c r="A768" s="124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5">
        <v>29</v>
      </c>
      <c r="C769" s="1767" t="s">
        <v>2060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49">
        <f>F769-J769</f>
        <v>0</v>
      </c>
    </row>
    <row r="770" spans="1:11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K770" si="178">F769+F767+F758</f>
        <v>588539</v>
      </c>
      <c r="G770" s="515">
        <f t="shared" si="178"/>
        <v>274312</v>
      </c>
      <c r="H770" s="516">
        <f t="shared" si="178"/>
        <v>286734</v>
      </c>
      <c r="I770" s="517">
        <f t="shared" si="178"/>
        <v>27493</v>
      </c>
      <c r="J770" s="36">
        <f t="shared" si="178"/>
        <v>588539</v>
      </c>
      <c r="K770" s="36">
        <f t="shared" si="178"/>
        <v>0</v>
      </c>
    </row>
    <row r="771" spans="1:11">
      <c r="A771" s="1245">
        <v>31</v>
      </c>
      <c r="D771" s="32"/>
      <c r="E771" s="18"/>
      <c r="G771" s="138"/>
      <c r="H771" s="128"/>
      <c r="I771" s="129"/>
    </row>
    <row r="772" spans="1:11">
      <c r="A772" s="1245">
        <v>32</v>
      </c>
      <c r="B772" s="20" t="s">
        <v>569</v>
      </c>
      <c r="D772" s="32"/>
      <c r="E772" s="18"/>
      <c r="F772" s="82">
        <f>'FR-16(7)(v)-14 TOTAL CLASS'!I772</f>
        <v>287085</v>
      </c>
      <c r="G772" s="139">
        <f>'FR-16(7)(v)-3 PROD Demand'!I772+'FR-16(7)(v)-7 TRANS Demand'!I772+'FR-16(7)(v)-11 DIST Demand'!I772</f>
        <v>79111</v>
      </c>
      <c r="H772" s="130">
        <f>'FR-16(7)(v)-4 PROD Energy'!I772+'FR-16(7)(v)-8 TRANS Energy'!I772+'FR-16(7)(v)-12 DIST Energy'!I772</f>
        <v>152917</v>
      </c>
      <c r="I772" s="131">
        <f>'FR-16(7)(v)-5 PROD Cust'!I772+'FR-16(7)(v)-9 TRANS Cust'!I772+'FR-16(7)(v)-13 DIST Cust'!I772</f>
        <v>55057</v>
      </c>
      <c r="J772" s="35">
        <f>SUM(G772:I772)</f>
        <v>287085</v>
      </c>
      <c r="K772" s="1249">
        <f>F772-J772</f>
        <v>0</v>
      </c>
    </row>
    <row r="773" spans="1:11">
      <c r="A773" s="1245">
        <v>33</v>
      </c>
      <c r="B773" s="20" t="s">
        <v>605</v>
      </c>
      <c r="D773" s="32"/>
      <c r="E773" s="18"/>
      <c r="F773" s="35">
        <f>-F770</f>
        <v>-588539</v>
      </c>
      <c r="G773" s="139">
        <f>-G770</f>
        <v>-274312</v>
      </c>
      <c r="H773" s="130">
        <f>-H770</f>
        <v>-286734</v>
      </c>
      <c r="I773" s="131">
        <f>-I770</f>
        <v>-27493</v>
      </c>
      <c r="J773" s="1249">
        <f>SUM(G773:I773)</f>
        <v>-588539</v>
      </c>
      <c r="K773" s="1249">
        <f>F773-J773</f>
        <v>0</v>
      </c>
    </row>
    <row r="774" spans="1:11">
      <c r="A774" s="1245">
        <v>34</v>
      </c>
      <c r="B774" s="20" t="s">
        <v>74</v>
      </c>
      <c r="D774" s="32"/>
      <c r="E774" s="18"/>
      <c r="F774" s="35">
        <f>F773+F772</f>
        <v>-301454</v>
      </c>
      <c r="G774" s="139">
        <f>G773+G772</f>
        <v>-195201</v>
      </c>
      <c r="H774" s="130">
        <f>H773+H772</f>
        <v>-133817</v>
      </c>
      <c r="I774" s="131">
        <f>I773+I772</f>
        <v>27564</v>
      </c>
      <c r="J774" s="35">
        <f>SUM(G774:I774)</f>
        <v>-301454</v>
      </c>
      <c r="K774" s="1249">
        <f>F774-J774</f>
        <v>0</v>
      </c>
    </row>
    <row r="775" spans="1:11">
      <c r="A775" s="1245">
        <v>35</v>
      </c>
      <c r="B775" s="20" t="s">
        <v>71</v>
      </c>
      <c r="D775" s="32"/>
      <c r="E775" s="18"/>
      <c r="F775" s="38">
        <f t="shared" ref="F775:K775" si="179">F729</f>
        <v>0.24925115</v>
      </c>
      <c r="G775" s="153">
        <f t="shared" si="179"/>
        <v>0.24925115</v>
      </c>
      <c r="H775" s="154">
        <f t="shared" si="179"/>
        <v>0.24925115</v>
      </c>
      <c r="I775" s="155">
        <f t="shared" si="179"/>
        <v>0.24925115</v>
      </c>
      <c r="J775" s="38">
        <f t="shared" si="179"/>
        <v>0.24925115</v>
      </c>
      <c r="K775" s="38">
        <f t="shared" si="179"/>
        <v>0.24925115</v>
      </c>
    </row>
    <row r="776" spans="1:11">
      <c r="A776" s="1245">
        <v>36</v>
      </c>
      <c r="B776" s="20" t="s">
        <v>75</v>
      </c>
      <c r="D776" s="32"/>
      <c r="E776" s="18"/>
      <c r="F776" s="35">
        <f>ROUND(F775*F774,0)</f>
        <v>-75138</v>
      </c>
      <c r="G776" s="139">
        <f>'FR-16(7)(v)-3 PROD Demand'!I776+'FR-16(7)(v)-7 TRANS Demand'!I776+'FR-16(7)(v)-11 DIST Demand'!I776</f>
        <v>-48653</v>
      </c>
      <c r="H776" s="130">
        <f>ROUND(H775*H774,0)</f>
        <v>-33354</v>
      </c>
      <c r="I776" s="131">
        <f>ROUND(I775*I774,0)</f>
        <v>6870</v>
      </c>
      <c r="J776" s="35">
        <f>SUM(G776:I776)</f>
        <v>-75137</v>
      </c>
      <c r="K776" s="1249">
        <f>F776-J776</f>
        <v>-1</v>
      </c>
    </row>
    <row r="777" spans="1:11">
      <c r="A777" s="1245">
        <v>37</v>
      </c>
      <c r="B777" s="20" t="s">
        <v>76</v>
      </c>
      <c r="D777" s="32"/>
      <c r="E777" s="18"/>
      <c r="F777" s="35">
        <f>F774-F776</f>
        <v>-226316</v>
      </c>
      <c r="G777" s="141">
        <f>'FR-16(7)(v)-3 PROD Demand'!I777+'FR-16(7)(v)-7 TRANS Demand'!I777+'FR-16(7)(v)-11 DIST Demand'!I777</f>
        <v>-146548</v>
      </c>
      <c r="H777" s="134">
        <f>H774-H776</f>
        <v>-100463</v>
      </c>
      <c r="I777" s="135">
        <f>I774-I776</f>
        <v>20694</v>
      </c>
      <c r="J777" s="35">
        <f>SUM(G777:I777)</f>
        <v>-226317</v>
      </c>
      <c r="K777" s="1249">
        <f>F777-J777</f>
        <v>1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7</v>
      </c>
      <c r="K779" s="18"/>
    </row>
    <row r="780" spans="1:11">
      <c r="A780" s="31" t="str">
        <f>$A$2</f>
        <v>GSFL SECOND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22-00372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GSFL SECONDARY</v>
      </c>
      <c r="G787" s="137" t="str">
        <f t="shared" ref="G787:I788" si="180">G9</f>
        <v>DEMAND</v>
      </c>
      <c r="H787" s="126" t="str">
        <f t="shared" si="180"/>
        <v>ENERGY</v>
      </c>
      <c r="I787" s="127" t="str">
        <f t="shared" si="180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80"/>
        <v>3</v>
      </c>
      <c r="H788" s="270">
        <f t="shared" si="180"/>
        <v>4</v>
      </c>
      <c r="I788" s="270">
        <f t="shared" si="180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803943642</v>
      </c>
      <c r="G791" s="111">
        <f>IF(TotalCap=0,0,ROUND(F791/TotalCap,4))</f>
        <v>0.4370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69555344</v>
      </c>
      <c r="G794" s="111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3770000000000003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34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4.7390000000000002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 t="shared" ref="F815:K815" si="181">FIT</f>
        <v>0.21</v>
      </c>
      <c r="G815" s="116">
        <f t="shared" si="181"/>
        <v>0.21</v>
      </c>
      <c r="H815" s="116">
        <f t="shared" si="181"/>
        <v>0.21</v>
      </c>
      <c r="I815" s="116">
        <f t="shared" si="181"/>
        <v>0.21</v>
      </c>
      <c r="J815" s="116">
        <f t="shared" si="181"/>
        <v>0.21</v>
      </c>
      <c r="K815" s="116">
        <f t="shared" si="181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82">SIT</f>
        <v>4.9685000000000007E-2</v>
      </c>
      <c r="G816" s="116">
        <f t="shared" si="182"/>
        <v>4.9685000000000007E-2</v>
      </c>
      <c r="H816" s="116">
        <f t="shared" si="182"/>
        <v>4.9685000000000007E-2</v>
      </c>
      <c r="I816" s="116">
        <f t="shared" si="182"/>
        <v>4.9685000000000007E-2</v>
      </c>
      <c r="J816" s="116">
        <f t="shared" si="182"/>
        <v>4.9685000000000007E-2</v>
      </c>
      <c r="K816" s="116">
        <f t="shared" si="182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3" t="s">
        <v>584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17</v>
      </c>
      <c r="K986" s="18"/>
    </row>
    <row r="987" spans="1:11">
      <c r="A987" s="31" t="str">
        <f>$A$2</f>
        <v>GSFL SECONDARY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22-00372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GSFL SECONDARY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83">F770</f>
        <v>588539</v>
      </c>
      <c r="G997" s="139">
        <f t="shared" si="183"/>
        <v>274312</v>
      </c>
      <c r="H997" s="130">
        <f t="shared" si="183"/>
        <v>286734</v>
      </c>
      <c r="I997" s="131">
        <f t="shared" si="183"/>
        <v>27493</v>
      </c>
      <c r="J997" s="35">
        <f t="shared" si="183"/>
        <v>588539</v>
      </c>
      <c r="K997" s="35">
        <f t="shared" si="183"/>
        <v>0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4">F750</f>
        <v>2292</v>
      </c>
      <c r="G998" s="139">
        <f t="shared" si="184"/>
        <v>1837</v>
      </c>
      <c r="H998" s="130">
        <f t="shared" si="184"/>
        <v>0</v>
      </c>
      <c r="I998" s="131">
        <f t="shared" si="184"/>
        <v>455</v>
      </c>
      <c r="J998" s="35">
        <f t="shared" si="184"/>
        <v>2292</v>
      </c>
      <c r="K998" s="35">
        <f t="shared" si="184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5">SUM(F996:F998)</f>
        <v>590831</v>
      </c>
      <c r="G999" s="140">
        <f t="shared" si="185"/>
        <v>276149</v>
      </c>
      <c r="H999" s="132">
        <f t="shared" si="185"/>
        <v>286734</v>
      </c>
      <c r="I999" s="133">
        <f t="shared" si="185"/>
        <v>27948</v>
      </c>
      <c r="J999" s="36">
        <f t="shared" si="185"/>
        <v>590831</v>
      </c>
      <c r="K999" s="36">
        <f t="shared" si="185"/>
        <v>0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6">-F618</f>
        <v>-466633</v>
      </c>
      <c r="G1000" s="139">
        <f t="shared" si="186"/>
        <v>-165664</v>
      </c>
      <c r="H1000" s="130">
        <f t="shared" si="186"/>
        <v>-281452</v>
      </c>
      <c r="I1000" s="131">
        <f t="shared" si="186"/>
        <v>-19517</v>
      </c>
      <c r="J1000" s="104">
        <f t="shared" si="186"/>
        <v>-466633</v>
      </c>
      <c r="K1000" s="35">
        <f t="shared" si="186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124198</v>
      </c>
      <c r="G1002" s="140">
        <f>SUM(G999:G1001)</f>
        <v>110485</v>
      </c>
      <c r="H1002" s="132">
        <f>SUM(H999:H1001)</f>
        <v>5282</v>
      </c>
      <c r="I1002" s="133">
        <f>SUM(I999:I1001)</f>
        <v>8431</v>
      </c>
      <c r="J1002" s="36">
        <f>SUM(G1002:I1002)</f>
        <v>124198</v>
      </c>
      <c r="K1002" s="36">
        <f>SUM(K999:K1001)</f>
        <v>0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7">-F633</f>
        <v>-29009</v>
      </c>
      <c r="G1005" s="139">
        <f t="shared" si="187"/>
        <v>-25557</v>
      </c>
      <c r="H1005" s="130">
        <f t="shared" si="187"/>
        <v>-1371</v>
      </c>
      <c r="I1005" s="131">
        <f t="shared" si="187"/>
        <v>-2081</v>
      </c>
      <c r="J1005" s="35">
        <f t="shared" si="187"/>
        <v>-29009</v>
      </c>
      <c r="K1005" s="35">
        <f t="shared" si="187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8">-F639</f>
        <v>-5638</v>
      </c>
      <c r="G1006" s="139">
        <f t="shared" si="188"/>
        <v>-5247</v>
      </c>
      <c r="H1006" s="130">
        <f t="shared" si="188"/>
        <v>-129</v>
      </c>
      <c r="I1006" s="131">
        <f t="shared" si="188"/>
        <v>-262</v>
      </c>
      <c r="J1006" s="35">
        <f t="shared" si="188"/>
        <v>-5638</v>
      </c>
      <c r="K1006" s="35">
        <f t="shared" si="188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89551</v>
      </c>
      <c r="G1007" s="140">
        <f>SUM(G1004:G1006)+G1002</f>
        <v>79681</v>
      </c>
      <c r="H1007" s="132">
        <f>SUM(H1004:H1006)+H1002</f>
        <v>3782</v>
      </c>
      <c r="I1007" s="133">
        <f>SUM(I1004:I1006)+I1002</f>
        <v>6088</v>
      </c>
      <c r="J1007" s="36">
        <f>SUM(G1007:I1007)</f>
        <v>89551</v>
      </c>
      <c r="K1007" s="36">
        <f>SUM(K1004:K1006)+K1002</f>
        <v>0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9">F1007</f>
        <v>89551</v>
      </c>
      <c r="G1011" s="139">
        <f t="shared" si="189"/>
        <v>79681</v>
      </c>
      <c r="H1011" s="130">
        <f t="shared" si="189"/>
        <v>3782</v>
      </c>
      <c r="I1011" s="131">
        <f t="shared" si="189"/>
        <v>6088</v>
      </c>
      <c r="J1011" s="35">
        <f t="shared" si="189"/>
        <v>89551</v>
      </c>
      <c r="K1011" s="35">
        <f t="shared" si="189"/>
        <v>0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90">SUM(F1011:F1011)</f>
        <v>89551</v>
      </c>
      <c r="G1012" s="139">
        <f t="shared" si="190"/>
        <v>79681</v>
      </c>
      <c r="H1012" s="130">
        <f t="shared" si="190"/>
        <v>3782</v>
      </c>
      <c r="I1012" s="131">
        <f t="shared" si="190"/>
        <v>6088</v>
      </c>
      <c r="J1012" s="35">
        <f t="shared" si="190"/>
        <v>89551</v>
      </c>
      <c r="K1012" s="35">
        <f t="shared" si="190"/>
        <v>0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21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18806</v>
      </c>
      <c r="G1014" s="139">
        <f>ROUND(G1013*G1012,0)</f>
        <v>16733</v>
      </c>
      <c r="H1014" s="130">
        <f>ROUND(H1013*H1012,0)</f>
        <v>794</v>
      </c>
      <c r="I1014" s="131">
        <f>ROUND(I1013*I1012,0)</f>
        <v>1278</v>
      </c>
      <c r="J1014" s="35">
        <f>SUM(G1014:I1014)</f>
        <v>18805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91">F649</f>
        <v>-2344</v>
      </c>
      <c r="G1015" s="139">
        <f t="shared" si="191"/>
        <v>-836</v>
      </c>
      <c r="H1015" s="130">
        <f t="shared" si="191"/>
        <v>-877</v>
      </c>
      <c r="I1015" s="131">
        <f t="shared" si="191"/>
        <v>-631</v>
      </c>
      <c r="J1015" s="35">
        <f t="shared" si="191"/>
        <v>-2344</v>
      </c>
      <c r="K1015" s="35">
        <f t="shared" si="191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92">-F653</f>
        <v>0</v>
      </c>
      <c r="G1016" s="139">
        <f t="shared" si="192"/>
        <v>0</v>
      </c>
      <c r="H1016" s="130">
        <f t="shared" si="192"/>
        <v>0</v>
      </c>
      <c r="I1016" s="131">
        <f t="shared" si="192"/>
        <v>0</v>
      </c>
      <c r="J1016" s="35">
        <f t="shared" si="192"/>
        <v>0</v>
      </c>
      <c r="K1016" s="35">
        <f t="shared" si="192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93">SUM(F1014:F1016)</f>
        <v>16462</v>
      </c>
      <c r="G1017" s="140">
        <f t="shared" si="193"/>
        <v>15897</v>
      </c>
      <c r="H1017" s="132">
        <f t="shared" si="193"/>
        <v>-83</v>
      </c>
      <c r="I1017" s="133">
        <f t="shared" si="193"/>
        <v>647</v>
      </c>
      <c r="J1017" s="36">
        <f t="shared" si="193"/>
        <v>16461</v>
      </c>
      <c r="K1017" s="36">
        <f t="shared" si="193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4">F1014</f>
        <v>18806</v>
      </c>
      <c r="G1020" s="139">
        <f t="shared" si="194"/>
        <v>16733</v>
      </c>
      <c r="H1020" s="130">
        <f t="shared" si="194"/>
        <v>794</v>
      </c>
      <c r="I1020" s="131">
        <f t="shared" si="194"/>
        <v>1278</v>
      </c>
      <c r="J1020" s="35">
        <f t="shared" si="194"/>
        <v>18805</v>
      </c>
      <c r="K1020" s="35">
        <f t="shared" si="194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5">-F658</f>
        <v>0</v>
      </c>
      <c r="G1021" s="141">
        <f t="shared" si="195"/>
        <v>0</v>
      </c>
      <c r="H1021" s="134">
        <f t="shared" si="195"/>
        <v>0</v>
      </c>
      <c r="I1021" s="135">
        <f t="shared" si="195"/>
        <v>0</v>
      </c>
      <c r="J1021" s="35">
        <f t="shared" si="195"/>
        <v>0</v>
      </c>
      <c r="K1021" s="35">
        <f t="shared" si="195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6">SUM(F1019:F1021)</f>
        <v>18806</v>
      </c>
      <c r="G1022" s="140">
        <f t="shared" si="196"/>
        <v>16733</v>
      </c>
      <c r="H1022" s="132">
        <f t="shared" si="196"/>
        <v>794</v>
      </c>
      <c r="I1022" s="133">
        <f t="shared" si="196"/>
        <v>1278</v>
      </c>
      <c r="J1022" s="36">
        <f t="shared" si="196"/>
        <v>18805</v>
      </c>
      <c r="K1022" s="36">
        <f t="shared" si="196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7">F1002</f>
        <v>124198</v>
      </c>
      <c r="G1025" s="139">
        <f t="shared" si="197"/>
        <v>110485</v>
      </c>
      <c r="H1025" s="130">
        <f t="shared" si="197"/>
        <v>5282</v>
      </c>
      <c r="I1025" s="131">
        <f t="shared" si="197"/>
        <v>8431</v>
      </c>
      <c r="J1025" s="35">
        <f t="shared" si="197"/>
        <v>124198</v>
      </c>
      <c r="K1025" s="35">
        <f t="shared" si="197"/>
        <v>0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8">-F1017</f>
        <v>-16462</v>
      </c>
      <c r="G1026" s="139">
        <f t="shared" si="198"/>
        <v>-15897</v>
      </c>
      <c r="H1026" s="130">
        <f t="shared" si="198"/>
        <v>83</v>
      </c>
      <c r="I1026" s="131">
        <f t="shared" si="198"/>
        <v>-647</v>
      </c>
      <c r="J1026" s="35">
        <f t="shared" si="198"/>
        <v>-16461</v>
      </c>
      <c r="K1026" s="35">
        <f t="shared" si="198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9">SUM(F1024:F1026)</f>
        <v>107736</v>
      </c>
      <c r="G1027" s="140">
        <f t="shared" si="199"/>
        <v>94588</v>
      </c>
      <c r="H1027" s="132">
        <f t="shared" si="199"/>
        <v>5365</v>
      </c>
      <c r="I1027" s="133">
        <f t="shared" si="199"/>
        <v>7784</v>
      </c>
      <c r="J1027" s="36">
        <f t="shared" si="199"/>
        <v>107737</v>
      </c>
      <c r="K1027" s="36">
        <f t="shared" si="199"/>
        <v>0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200">IF(F426=0,0,ROUND(F1027/F426,5))</f>
        <v>7.7859999999999999E-2</v>
      </c>
      <c r="G1029" s="159">
        <f t="shared" si="200"/>
        <v>7.7530000000000002E-2</v>
      </c>
      <c r="H1029" s="160">
        <f t="shared" si="200"/>
        <v>8.1850000000000006E-2</v>
      </c>
      <c r="I1029" s="161">
        <f t="shared" si="200"/>
        <v>7.9350000000000004E-2</v>
      </c>
      <c r="J1029" s="38">
        <f t="shared" si="200"/>
        <v>7.7859999999999999E-2</v>
      </c>
      <c r="K1029" s="38">
        <f t="shared" si="200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38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38"/>
    </row>
    <row r="1032" spans="1:11">
      <c r="G1032" s="40"/>
      <c r="H1032" s="40"/>
      <c r="I1032" s="40"/>
      <c r="J1032" s="40"/>
      <c r="K1032" s="38"/>
    </row>
    <row r="1033" spans="1:11">
      <c r="G1033" s="40"/>
      <c r="H1033" s="40"/>
      <c r="I1033" s="40"/>
      <c r="J1033" s="40"/>
      <c r="K1033" s="38"/>
    </row>
    <row r="1034" spans="1:11">
      <c r="G1034" s="40"/>
      <c r="H1034" s="40"/>
      <c r="I1034" s="40"/>
      <c r="J1034" s="40"/>
      <c r="K1034" s="38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38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38"/>
    </row>
  </sheetData>
  <pageMargins left="1" right="1" top="1" bottom="1" header="1" footer="0.5"/>
  <pageSetup scale="63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54">
    <tabColor rgb="FFFFFF00"/>
    <pageSetUpPr fitToPage="1"/>
  </sheetPr>
  <dimension ref="A1:N1037"/>
  <sheetViews>
    <sheetView zoomScale="80" zoomScaleNormal="80" zoomScaleSheetLayoutView="80" workbookViewId="0">
      <selection activeCell="F815" sqref="F81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4.88671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5" t="s">
        <v>1886</v>
      </c>
      <c r="K1" s="18"/>
    </row>
    <row r="2" spans="1:11">
      <c r="A2" s="167" t="str">
        <f>F9&amp;" "&amp;"CLASSIFIED - ELECTRIC COST OF SERVICE"</f>
        <v>EH SECONDARY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22-00372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1221</v>
      </c>
      <c r="G9" s="446" t="s">
        <v>468</v>
      </c>
      <c r="H9" s="447" t="s">
        <v>595</v>
      </c>
      <c r="I9" s="448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1329479</v>
      </c>
      <c r="G12" s="139">
        <f>G123</f>
        <v>11053195</v>
      </c>
      <c r="H12" s="130">
        <f>H123</f>
        <v>107160</v>
      </c>
      <c r="I12" s="131">
        <f>I123</f>
        <v>169124</v>
      </c>
      <c r="J12" s="35">
        <f>SUM(G12:I12)</f>
        <v>11329479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4275471</v>
      </c>
      <c r="G13" s="139">
        <f>-G200</f>
        <v>-4167996</v>
      </c>
      <c r="H13" s="130">
        <f>-H200</f>
        <v>-47658</v>
      </c>
      <c r="I13" s="131">
        <f>-I200</f>
        <v>-59817</v>
      </c>
      <c r="J13" s="35">
        <f>SUM(G13:I13)</f>
        <v>-4275471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103076</v>
      </c>
      <c r="G14" s="139">
        <f>G421</f>
        <v>-1205886</v>
      </c>
      <c r="H14" s="130">
        <f>H421</f>
        <v>113630</v>
      </c>
      <c r="I14" s="131">
        <f>I421</f>
        <v>-10820</v>
      </c>
      <c r="J14" s="35">
        <f>SUM(G14:I14)</f>
        <v>-1103076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5950932</v>
      </c>
      <c r="G15" s="140">
        <f t="shared" si="0"/>
        <v>5679313</v>
      </c>
      <c r="H15" s="132">
        <f t="shared" si="0"/>
        <v>173132</v>
      </c>
      <c r="I15" s="133">
        <f t="shared" si="0"/>
        <v>98487</v>
      </c>
      <c r="J15" s="36">
        <f t="shared" si="0"/>
        <v>5950932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983616</v>
      </c>
      <c r="G18" s="139">
        <f>G549</f>
        <v>234213</v>
      </c>
      <c r="H18" s="130">
        <f>H549</f>
        <v>733758</v>
      </c>
      <c r="I18" s="131">
        <f>I549</f>
        <v>15645</v>
      </c>
      <c r="J18" s="35">
        <f>SUM(G18:I18)</f>
        <v>983616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431558</v>
      </c>
      <c r="G19" s="139">
        <f>G582</f>
        <v>418632</v>
      </c>
      <c r="H19" s="130">
        <f>H582</f>
        <v>8171</v>
      </c>
      <c r="I19" s="131">
        <f>I582</f>
        <v>4755</v>
      </c>
      <c r="J19" s="35">
        <f>SUM(G19:I19)</f>
        <v>431558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05246</v>
      </c>
      <c r="G20" s="139">
        <f>G612</f>
        <v>100408</v>
      </c>
      <c r="H20" s="130">
        <f>H612</f>
        <v>2870</v>
      </c>
      <c r="I20" s="131">
        <f>I612</f>
        <v>1968</v>
      </c>
      <c r="J20" s="35">
        <f>SUM(G20:I20)</f>
        <v>105246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520420</v>
      </c>
      <c r="G21" s="140">
        <f t="shared" si="1"/>
        <v>753253</v>
      </c>
      <c r="H21" s="132">
        <f t="shared" si="1"/>
        <v>744799</v>
      </c>
      <c r="I21" s="133">
        <f t="shared" si="1"/>
        <v>22368</v>
      </c>
      <c r="J21" s="36">
        <f t="shared" si="1"/>
        <v>1520420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70244</v>
      </c>
      <c r="G22" s="139">
        <f>G676</f>
        <v>70314</v>
      </c>
      <c r="H22" s="130">
        <f>H676</f>
        <v>-325</v>
      </c>
      <c r="I22" s="131">
        <f>I676</f>
        <v>255</v>
      </c>
      <c r="J22" s="35">
        <f>SUM(G22:I22)</f>
        <v>70244</v>
      </c>
      <c r="K22" s="35">
        <f>F22-J22</f>
        <v>0</v>
      </c>
    </row>
    <row r="23" spans="1:11">
      <c r="A23" s="21">
        <v>13</v>
      </c>
      <c r="C23" s="40" t="s">
        <v>629</v>
      </c>
      <c r="D23" s="41"/>
      <c r="E23" s="30"/>
      <c r="F23" s="37">
        <f>F722</f>
        <v>17121</v>
      </c>
      <c r="G23" s="139">
        <f>G722</f>
        <v>15508</v>
      </c>
      <c r="H23" s="130">
        <f>H722</f>
        <v>1240</v>
      </c>
      <c r="I23" s="131">
        <f>I722</f>
        <v>372</v>
      </c>
      <c r="J23" s="35">
        <f>SUM(G23:I23)</f>
        <v>17120</v>
      </c>
      <c r="K23" s="35">
        <f>F23-J23</f>
        <v>1</v>
      </c>
    </row>
    <row r="24" spans="1:11">
      <c r="A24" s="21">
        <v>14</v>
      </c>
      <c r="C24" s="1767" t="s">
        <v>2060</v>
      </c>
      <c r="D24" s="41" t="str">
        <f>'FR-16(7)(v)-1 Functional'!D24</f>
        <v>CW29</v>
      </c>
      <c r="E24" s="30"/>
      <c r="F24" s="82">
        <f>'FR-16(7)(v)-14 TOTAL CLASS'!J24</f>
        <v>0</v>
      </c>
      <c r="G24" s="139">
        <f>'FR-16(7)(v)-3 PROD Demand'!J24+'FR-16(7)(v)-7 TRANS Demand'!J24+'FR-16(7)(v)-11 DIST Demand'!J24</f>
        <v>0</v>
      </c>
      <c r="H24" s="130">
        <f>'FR-16(7)(v)-4 PROD Energy'!J24+'FR-16(7)(v)-8 TRANS Energy'!J24+'FR-16(7)(v)-12 DIST Energy'!J24</f>
        <v>0</v>
      </c>
      <c r="I24" s="131">
        <f>'FR-16(7)(v)-5 PROD Cust'!J24+'FR-16(7)(v)-9 TRANS Cust'!J24+'FR-16(7)(v)-13 DIST Cust'!J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607785</v>
      </c>
      <c r="G26" s="140">
        <f t="shared" si="2"/>
        <v>839075</v>
      </c>
      <c r="H26" s="132">
        <f t="shared" si="2"/>
        <v>745714</v>
      </c>
      <c r="I26" s="133">
        <f t="shared" si="2"/>
        <v>22995</v>
      </c>
      <c r="J26" s="36">
        <f t="shared" si="2"/>
        <v>1607784</v>
      </c>
      <c r="K26" s="36">
        <f t="shared" si="2"/>
        <v>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41</v>
      </c>
      <c r="D28" s="32"/>
      <c r="E28" s="18"/>
      <c r="F28" s="35">
        <f>F433</f>
        <v>448230</v>
      </c>
      <c r="G28" s="139">
        <f>G433</f>
        <v>427861</v>
      </c>
      <c r="H28" s="130">
        <f>H433</f>
        <v>13029</v>
      </c>
      <c r="I28" s="131">
        <f>I433</f>
        <v>7340</v>
      </c>
      <c r="J28" s="35">
        <f>SUM(G28:I28)</f>
        <v>448230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8759</v>
      </c>
      <c r="G29" s="139">
        <f>-G750</f>
        <v>-8392</v>
      </c>
      <c r="H29" s="130">
        <f>-H750</f>
        <v>0</v>
      </c>
      <c r="I29" s="131">
        <f>-I750</f>
        <v>-367</v>
      </c>
      <c r="J29" s="35">
        <f>SUM(G29:I29)</f>
        <v>-8759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2047256</v>
      </c>
      <c r="G30" s="145">
        <f>SUM(G26:G29)</f>
        <v>1258544</v>
      </c>
      <c r="H30" s="146">
        <f>SUM(H26:H29)</f>
        <v>758743</v>
      </c>
      <c r="I30" s="147">
        <f>SUM(I26:I29)</f>
        <v>29968</v>
      </c>
      <c r="J30" s="36">
        <f>SUM(J26:J29)</f>
        <v>2047255</v>
      </c>
      <c r="K30" s="36">
        <f>F30-J30</f>
        <v>1</v>
      </c>
    </row>
    <row r="31" spans="1:11" s="1252" customFormat="1">
      <c r="A31" s="1072">
        <v>21</v>
      </c>
      <c r="B31" s="329" t="s">
        <v>575</v>
      </c>
      <c r="C31" s="103"/>
      <c r="D31" s="333">
        <f>1-'WP FR-16(7)(v) Rate Incr'!I11</f>
        <v>0.95</v>
      </c>
      <c r="E31" s="1649"/>
      <c r="F31" s="1690">
        <f>SUM(G31:I31)</f>
        <v>-128390</v>
      </c>
      <c r="G31" s="1315">
        <f>'WP FR-16(7)(v) Rate Incr'!T18</f>
        <v>-100834</v>
      </c>
      <c r="H31" s="181">
        <f>'WP FR-16(7)(v) Rate Incr'!U15</f>
        <v>0</v>
      </c>
      <c r="I31" s="1316">
        <f>'WP FR-16(7)(v) Rate Incr'!V18</f>
        <v>-27556</v>
      </c>
      <c r="J31" s="103"/>
      <c r="K31" s="181">
        <f>F31-J31</f>
        <v>-128390</v>
      </c>
    </row>
    <row r="32" spans="1:11" s="1252" customFormat="1">
      <c r="A32" s="1072">
        <v>22</v>
      </c>
      <c r="B32" s="330" t="str">
        <f>'FR-16(7)(v)-1 Functional'!$B$32</f>
        <v>REQUESTED REVENUES (COST OF SERVICE ADJUSTED FOR SUBSIDIES)</v>
      </c>
      <c r="D32" s="1253"/>
      <c r="E32" s="1649"/>
      <c r="F32" s="1272">
        <f t="shared" ref="F32:K32" si="3">F30+F31</f>
        <v>1918866</v>
      </c>
      <c r="G32" s="233">
        <f t="shared" si="3"/>
        <v>1157710</v>
      </c>
      <c r="H32" s="211">
        <f t="shared" si="3"/>
        <v>758743</v>
      </c>
      <c r="I32" s="1314">
        <f t="shared" si="3"/>
        <v>2412</v>
      </c>
      <c r="J32" s="1272">
        <f t="shared" si="3"/>
        <v>2047255</v>
      </c>
      <c r="K32" s="1272">
        <f t="shared" si="3"/>
        <v>-128389</v>
      </c>
    </row>
    <row r="33" spans="1:14" s="1252" customFormat="1">
      <c r="A33" s="1072">
        <v>23</v>
      </c>
      <c r="B33" s="331" t="s">
        <v>471</v>
      </c>
      <c r="C33" s="103"/>
      <c r="D33" s="1253"/>
      <c r="E33" s="1649"/>
      <c r="F33" s="1260">
        <f>'FR-16(7)(v)-14 TOTAL CLASS'!J33</f>
        <v>1531599</v>
      </c>
      <c r="G33" s="233">
        <f>'FR-16(7)(v)-3 PROD Demand'!J33+'FR-16(7)(v)-7 TRANS Demand'!J33+'FR-16(7)(v)-11 DIST Demand'!J33</f>
        <v>378336</v>
      </c>
      <c r="H33" s="211">
        <f>'FR-16(7)(v)-4 PROD Energy'!J33+'FR-16(7)(v)-8 TRANS Energy'!J33+'FR-16(7)(v)-12 DIST Energy'!J33</f>
        <v>404894</v>
      </c>
      <c r="I33" s="1314">
        <f>'FR-16(7)(v)-5 PROD Cust'!J33+'FR-16(7)(v)-9 TRANS Cust'!J33+'FR-16(7)(v)-13 DIST Cust'!J33</f>
        <v>76777</v>
      </c>
      <c r="J33" s="1250">
        <f>SUM(G33:I33)</f>
        <v>860007</v>
      </c>
      <c r="K33" s="1250">
        <f>F33-J33</f>
        <v>671592</v>
      </c>
    </row>
    <row r="34" spans="1:14">
      <c r="A34" s="21">
        <v>24</v>
      </c>
      <c r="B34" s="366" t="s">
        <v>577</v>
      </c>
      <c r="C34" s="309"/>
      <c r="D34" s="359"/>
      <c r="E34" s="355"/>
      <c r="F34" s="369">
        <f t="shared" ref="F34:K34" si="4">F32-F33</f>
        <v>387267</v>
      </c>
      <c r="G34" s="368">
        <f t="shared" si="4"/>
        <v>779374</v>
      </c>
      <c r="H34" s="369">
        <f t="shared" si="4"/>
        <v>353849</v>
      </c>
      <c r="I34" s="370">
        <f t="shared" si="4"/>
        <v>-74365</v>
      </c>
      <c r="J34" s="369">
        <f t="shared" si="4"/>
        <v>1187248</v>
      </c>
      <c r="K34" s="369">
        <f t="shared" si="4"/>
        <v>-799981</v>
      </c>
    </row>
    <row r="35" spans="1:14">
      <c r="A35" s="21">
        <v>25</v>
      </c>
      <c r="B35" s="309"/>
      <c r="C35" s="309"/>
      <c r="D35" s="359"/>
      <c r="E35" s="355"/>
      <c r="F35" s="309"/>
      <c r="G35" s="371"/>
      <c r="H35" s="372"/>
      <c r="I35" s="373"/>
      <c r="J35" s="309"/>
      <c r="K35" s="309"/>
    </row>
    <row r="36" spans="1:14">
      <c r="A36" s="21">
        <v>26</v>
      </c>
      <c r="B36" s="309" t="s">
        <v>95</v>
      </c>
      <c r="C36" s="309"/>
      <c r="D36" s="359"/>
      <c r="E36" s="355"/>
      <c r="F36" s="364">
        <f>F777+F28</f>
        <v>-443096</v>
      </c>
      <c r="G36" s="361">
        <f>G777+G28</f>
        <v>-232953</v>
      </c>
      <c r="H36" s="362">
        <f>H777+H28</f>
        <v>-252623</v>
      </c>
      <c r="I36" s="363">
        <f>I777+I28</f>
        <v>42482</v>
      </c>
      <c r="J36" s="364">
        <f>J777+J28</f>
        <v>-443094</v>
      </c>
      <c r="K36" s="364">
        <f>F36-J36</f>
        <v>-2</v>
      </c>
    </row>
    <row r="37" spans="1:14">
      <c r="A37" s="21">
        <v>27</v>
      </c>
      <c r="B37" s="309" t="s">
        <v>96</v>
      </c>
      <c r="C37" s="309"/>
      <c r="D37" s="359"/>
      <c r="E37" s="355"/>
      <c r="F37" s="374">
        <f t="shared" ref="F37:K37" si="5">IF(F431=0,0,ROUND(F36/F431,5))</f>
        <v>-7.4399999999999994E-2</v>
      </c>
      <c r="G37" s="375">
        <f t="shared" si="5"/>
        <v>-4.0980000000000003E-2</v>
      </c>
      <c r="H37" s="376">
        <f t="shared" si="5"/>
        <v>-1.45919</v>
      </c>
      <c r="I37" s="377">
        <f t="shared" si="5"/>
        <v>0.43558000000000002</v>
      </c>
      <c r="J37" s="374">
        <f t="shared" si="5"/>
        <v>-7.4399999999999994E-2</v>
      </c>
      <c r="K37" s="374">
        <f t="shared" si="5"/>
        <v>0</v>
      </c>
    </row>
    <row r="38" spans="1:14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5">
        <f>F811</f>
        <v>7.5199999999999989E-2</v>
      </c>
      <c r="H38" s="376">
        <f>F811</f>
        <v>7.5199999999999989E-2</v>
      </c>
      <c r="I38" s="377">
        <f>F811</f>
        <v>7.5199999999999989E-2</v>
      </c>
      <c r="J38" s="374">
        <f>F811</f>
        <v>7.5199999999999989E-2</v>
      </c>
      <c r="K38" s="374">
        <f>IF(K37=0,0,F811)</f>
        <v>0</v>
      </c>
      <c r="N38" s="203" t="s">
        <v>579</v>
      </c>
    </row>
    <row r="39" spans="1:14">
      <c r="A39" s="21">
        <v>29</v>
      </c>
      <c r="B39" s="309" t="s">
        <v>97</v>
      </c>
      <c r="C39" s="309"/>
      <c r="D39" s="359"/>
      <c r="E39" s="355"/>
      <c r="F39" s="374">
        <f>IF(Equity=0,0,(F37-$F$806-$F$807-$F$809)*TotalCap/Equity)</f>
        <v>-0.18150672720169139</v>
      </c>
      <c r="G39" s="375">
        <f>IF(Equity=0,0,(G37-$F$806-$F$807-$F$809)*TotalCap/Equity)</f>
        <v>-0.1178555748084015</v>
      </c>
      <c r="H39" s="376">
        <f>IF(Equity=0,0,(H37-F806-F807-F809)*TotalCap/Equity)</f>
        <v>-2.8189537446374757</v>
      </c>
      <c r="I39" s="377">
        <f>IF(Equity=0,0,(I37-F806-F807-F809)*TotalCap/Equity)</f>
        <v>0.78979233615946887</v>
      </c>
      <c r="J39" s="374">
        <f>IF(Equity=0,0,(J37-F806-F807-F809)*TotalCap/Equity)</f>
        <v>-0.18150672720169139</v>
      </c>
      <c r="K39" s="374">
        <f>IF(OR(E793=0,K37=0)=TRUE,0,(K37-E806-E807-E809)*E796/E793)</f>
        <v>0</v>
      </c>
      <c r="N39" s="203" t="s">
        <v>580</v>
      </c>
    </row>
    <row r="40" spans="1:14">
      <c r="A40" s="21">
        <v>30</v>
      </c>
      <c r="B40" s="309" t="s">
        <v>98</v>
      </c>
      <c r="C40" s="309"/>
      <c r="D40" s="359"/>
      <c r="E40" s="355"/>
      <c r="F40" s="374">
        <f>IF(Equity=0,0,(F38-$F$806-$F$807-$F$809)*TotalCap/Equity)</f>
        <v>0.10341883826916935</v>
      </c>
      <c r="G40" s="375">
        <f>IF(Equity=0,0,(G38-F806-F807-F809)*TotalCap/Equity)</f>
        <v>0.10341883826916935</v>
      </c>
      <c r="H40" s="376">
        <f>IF(Equity=0,0,(H38-F806-F807-F809)*TotalCap/Equity)</f>
        <v>0.10341883826916935</v>
      </c>
      <c r="I40" s="377">
        <f>IF(Equity=0,0,(I38-F806-F807-F809)*TotalCap/Equity)</f>
        <v>0.10341883826916935</v>
      </c>
      <c r="J40" s="374">
        <f>IF(Equity=0,0,(J38-F806-F807-F809)*TotalCap/Equity)</f>
        <v>0.10341883826916935</v>
      </c>
      <c r="K40" s="374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59"/>
      <c r="E41" s="355"/>
      <c r="F41" s="309" t="s">
        <v>281</v>
      </c>
      <c r="G41" s="371"/>
      <c r="H41" s="372"/>
      <c r="I41" s="373"/>
      <c r="J41" s="309"/>
      <c r="K41" s="309"/>
    </row>
    <row r="42" spans="1:14">
      <c r="A42" s="21">
        <v>32</v>
      </c>
      <c r="B42" s="309" t="s">
        <v>99</v>
      </c>
      <c r="C42" s="309"/>
      <c r="D42" s="359"/>
      <c r="E42" s="355"/>
      <c r="F42" s="385">
        <f>'FR-16(7)(v)-14 TOTAL CLASS'!J42</f>
        <v>1531599</v>
      </c>
      <c r="G42" s="361">
        <f>F42-SUM(H42:I42)</f>
        <v>874186</v>
      </c>
      <c r="H42" s="362">
        <f>'FR-16(7)(v)-4 PROD Energy'!J42</f>
        <v>632437</v>
      </c>
      <c r="I42" s="363">
        <f>'FR-16(7)(v)-13 DIST Cust'!J42</f>
        <v>24976</v>
      </c>
      <c r="J42" s="364">
        <f>SUM(G42:I42)</f>
        <v>1531599</v>
      </c>
      <c r="K42" s="364">
        <f>F42-J42</f>
        <v>0</v>
      </c>
    </row>
    <row r="43" spans="1:14">
      <c r="A43" s="21">
        <v>33</v>
      </c>
      <c r="B43" s="309" t="s">
        <v>100</v>
      </c>
      <c r="C43" s="309"/>
      <c r="D43" s="359"/>
      <c r="E43" s="355"/>
      <c r="F43" s="364">
        <f t="shared" ref="F43:K43" si="6">F30-F42</f>
        <v>515657</v>
      </c>
      <c r="G43" s="361">
        <f t="shared" si="6"/>
        <v>384358</v>
      </c>
      <c r="H43" s="362">
        <f t="shared" si="6"/>
        <v>126306</v>
      </c>
      <c r="I43" s="363">
        <f t="shared" si="6"/>
        <v>4992</v>
      </c>
      <c r="J43" s="364">
        <f t="shared" si="6"/>
        <v>515656</v>
      </c>
      <c r="K43" s="364">
        <f t="shared" si="6"/>
        <v>1</v>
      </c>
    </row>
    <row r="44" spans="1:14">
      <c r="A44" s="21">
        <v>34</v>
      </c>
      <c r="B44" s="309"/>
      <c r="C44" s="309" t="s">
        <v>231</v>
      </c>
      <c r="D44" s="359"/>
      <c r="E44" s="355"/>
      <c r="F44" s="378">
        <f t="shared" ref="F44:K44" si="7">IF(F42=0,0,ROUND(F43/F42,5))</f>
        <v>0.33667999999999998</v>
      </c>
      <c r="G44" s="379">
        <f t="shared" si="7"/>
        <v>0.43968000000000002</v>
      </c>
      <c r="H44" s="380">
        <f t="shared" si="7"/>
        <v>0.19971</v>
      </c>
      <c r="I44" s="381">
        <f t="shared" si="7"/>
        <v>0.19986999999999999</v>
      </c>
      <c r="J44" s="378">
        <f t="shared" si="7"/>
        <v>0.33667999999999998</v>
      </c>
      <c r="K44" s="364">
        <f t="shared" si="7"/>
        <v>0</v>
      </c>
    </row>
    <row r="45" spans="1:14">
      <c r="A45" s="21">
        <v>35</v>
      </c>
      <c r="B45" s="309" t="s">
        <v>101</v>
      </c>
      <c r="C45" s="309"/>
      <c r="D45" s="359"/>
      <c r="E45" s="355"/>
      <c r="F45" s="364">
        <f t="shared" ref="F45:K45" si="8">F33-F42</f>
        <v>0</v>
      </c>
      <c r="G45" s="361">
        <f t="shared" si="8"/>
        <v>-495850</v>
      </c>
      <c r="H45" s="362">
        <f t="shared" si="8"/>
        <v>-227543</v>
      </c>
      <c r="I45" s="363">
        <f t="shared" si="8"/>
        <v>51801</v>
      </c>
      <c r="J45" s="364">
        <f t="shared" si="8"/>
        <v>-671592</v>
      </c>
      <c r="K45" s="364">
        <f t="shared" si="8"/>
        <v>671592</v>
      </c>
    </row>
    <row r="46" spans="1:14">
      <c r="A46" s="21">
        <v>36</v>
      </c>
      <c r="B46" s="309"/>
      <c r="C46" s="309" t="s">
        <v>231</v>
      </c>
      <c r="D46" s="359"/>
      <c r="E46" s="355"/>
      <c r="F46" s="378">
        <f t="shared" ref="F46:K46" si="9">IF(F42=0,0,ROUND(F45/F42,5))</f>
        <v>0</v>
      </c>
      <c r="G46" s="382">
        <f t="shared" si="9"/>
        <v>-0.56720999999999999</v>
      </c>
      <c r="H46" s="383">
        <f t="shared" si="9"/>
        <v>-0.35979</v>
      </c>
      <c r="I46" s="384">
        <f t="shared" si="9"/>
        <v>2.07403</v>
      </c>
      <c r="J46" s="378">
        <f t="shared" si="9"/>
        <v>-0.43848999999999999</v>
      </c>
      <c r="K46" s="364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8</v>
      </c>
      <c r="K48" s="18"/>
    </row>
    <row r="49" spans="1:11">
      <c r="A49" s="31" t="str">
        <f>$A$2</f>
        <v>EH SECOND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22-00372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4</v>
      </c>
      <c r="C56" s="33"/>
      <c r="D56" s="34" t="s">
        <v>275</v>
      </c>
      <c r="E56" s="33"/>
      <c r="F56" s="34" t="str">
        <f>$F$9</f>
        <v>EH SECOND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4 TOTAL CLASS'!J59</f>
        <v>4908513</v>
      </c>
      <c r="G59" s="139">
        <f>'FR-16(7)(v)-3 PROD Demand'!J59+'FR-16(7)(v)-7 TRANS Demand'!J59+'FR-16(7)(v)-11 DIST Demand'!J59</f>
        <v>4908513</v>
      </c>
      <c r="H59" s="130">
        <f>'FR-16(7)(v)-4 PROD Energy'!J59+'FR-16(7)(v)-8 TRANS Energy'!J59+'FR-16(7)(v)-12 DIST Energy'!J59</f>
        <v>0</v>
      </c>
      <c r="I59" s="131">
        <f>'FR-16(7)(v)-5 PROD Cust'!J59+'FR-16(7)(v)-9 TRANS Cust'!J59+'FR-16(7)(v)-13 DIST Cust'!J59</f>
        <v>0</v>
      </c>
      <c r="J59" s="35">
        <f>SUM(G59:I59)</f>
        <v>4908513</v>
      </c>
      <c r="K59" s="35">
        <f>F59-J59</f>
        <v>0</v>
      </c>
    </row>
    <row r="60" spans="1:11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4 TOTAL CLASS'!J60</f>
        <v>1861617</v>
      </c>
      <c r="G60" s="139">
        <f>'FR-16(7)(v)-3 PROD Demand'!J60+'FR-16(7)(v)-7 TRANS Demand'!J60+'FR-16(7)(v)-11 DIST Demand'!J60</f>
        <v>1861617</v>
      </c>
      <c r="H60" s="130">
        <f>'FR-16(7)(v)-4 PROD Energy'!J60+'FR-16(7)(v)-8 TRANS Energy'!J60+'FR-16(7)(v)-12 DIST Energy'!J60</f>
        <v>0</v>
      </c>
      <c r="I60" s="131">
        <f>'FR-16(7)(v)-5 PROD Cust'!J60+'FR-16(7)(v)-9 TRANS Cust'!J60+'FR-16(7)(v)-13 DIST Cust'!J60</f>
        <v>0</v>
      </c>
      <c r="J60" s="35">
        <f>SUM(G60:I60)</f>
        <v>1861617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J61</f>
        <v>0</v>
      </c>
      <c r="G61" s="139">
        <f>'FR-16(7)(v)-3 PROD Demand'!J61+'FR-16(7)(v)-7 TRANS Demand'!J61+'FR-16(7)(v)-11 DIST Demand'!J61</f>
        <v>0</v>
      </c>
      <c r="H61" s="130">
        <f>'FR-16(7)(v)-4 PROD Energy'!J61+'FR-16(7)(v)-8 TRANS Energy'!J61+'FR-16(7)(v)-12 DIST Energy'!J61</f>
        <v>0</v>
      </c>
      <c r="I61" s="131">
        <f>'FR-16(7)(v)-5 PROD Cust'!J61+'FR-16(7)(v)-9 TRANS Cust'!J61+'FR-16(7)(v)-13 DIST Cust'!J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6770130</v>
      </c>
      <c r="G62" s="140">
        <f t="shared" si="11"/>
        <v>6770130</v>
      </c>
      <c r="H62" s="132">
        <f t="shared" si="11"/>
        <v>0</v>
      </c>
      <c r="I62" s="133">
        <f t="shared" si="11"/>
        <v>0</v>
      </c>
      <c r="J62" s="36">
        <f t="shared" si="11"/>
        <v>6770130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4 TOTAL CLASS'!J65</f>
        <v>0</v>
      </c>
      <c r="G65" s="139">
        <f>'FR-16(7)(v)-3 PROD Demand'!J65+'FR-16(7)(v)-7 TRANS Demand'!J65+'FR-16(7)(v)-11 DIST Demand'!J65</f>
        <v>0</v>
      </c>
      <c r="H65" s="130">
        <f>'FR-16(7)(v)-4 PROD Energy'!J65+'FR-16(7)(v)-8 TRANS Energy'!J65+'FR-16(7)(v)-12 DIST Energy'!J65</f>
        <v>0</v>
      </c>
      <c r="I65" s="131">
        <f>'FR-16(7)(v)-5 PROD Cust'!J65+'FR-16(7)(v)-9 TRANS Cust'!J65+'FR-16(7)(v)-13 DIST Cust'!J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4 TOTAL CLASS'!J66</f>
        <v>636292</v>
      </c>
      <c r="G66" s="139">
        <f>'FR-16(7)(v)-3 PROD Demand'!J66+'FR-16(7)(v)-7 TRANS Demand'!J66+'FR-16(7)(v)-11 DIST Demand'!J66</f>
        <v>636292</v>
      </c>
      <c r="H66" s="130">
        <f>'FR-16(7)(v)-4 PROD Energy'!J66+'FR-16(7)(v)-8 TRANS Energy'!J66+'FR-16(7)(v)-12 DIST Energy'!J66</f>
        <v>0</v>
      </c>
      <c r="I66" s="131">
        <f>'FR-16(7)(v)-5 PROD Cust'!J66+'FR-16(7)(v)-9 TRANS Cust'!J66+'FR-16(7)(v)-13 DIST Cust'!J66</f>
        <v>0</v>
      </c>
      <c r="J66" s="35">
        <f>SUM(G66:I66)</f>
        <v>636292</v>
      </c>
      <c r="K66" s="35">
        <f>F66-J66</f>
        <v>0</v>
      </c>
    </row>
    <row r="67" spans="1:11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4 TOTAL CLASS'!J67</f>
        <v>0</v>
      </c>
      <c r="G67" s="139">
        <f>'FR-16(7)(v)-3 PROD Demand'!J67+'FR-16(7)(v)-7 TRANS Demand'!J67+'FR-16(7)(v)-11 DIST Demand'!J67</f>
        <v>0</v>
      </c>
      <c r="H67" s="130">
        <f>'FR-16(7)(v)-4 PROD Energy'!J67+'FR-16(7)(v)-8 TRANS Energy'!J67+'FR-16(7)(v)-12 DIST Energy'!J67</f>
        <v>0</v>
      </c>
      <c r="I67" s="131">
        <f>'FR-16(7)(v)-5 PROD Cust'!J67+'FR-16(7)(v)-9 TRANS Cust'!J67+'FR-16(7)(v)-13 DIST Cust'!J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636292</v>
      </c>
      <c r="G68" s="140">
        <f t="shared" si="12"/>
        <v>636292</v>
      </c>
      <c r="H68" s="132">
        <f t="shared" si="12"/>
        <v>0</v>
      </c>
      <c r="I68" s="133">
        <f t="shared" si="12"/>
        <v>0</v>
      </c>
      <c r="J68" s="36">
        <f t="shared" si="12"/>
        <v>636292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7406422</v>
      </c>
      <c r="G70" s="139">
        <f t="shared" si="13"/>
        <v>7406422</v>
      </c>
      <c r="H70" s="130">
        <f t="shared" si="13"/>
        <v>0</v>
      </c>
      <c r="I70" s="131">
        <f t="shared" si="13"/>
        <v>0</v>
      </c>
      <c r="J70" s="35">
        <f t="shared" si="13"/>
        <v>7406422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J73</f>
        <v>965136</v>
      </c>
      <c r="G73" s="139">
        <f>'FR-16(7)(v)-3 PROD Demand'!J73+'FR-16(7)(v)-7 TRANS Demand'!J73+'FR-16(7)(v)-11 DIST Demand'!J73</f>
        <v>965136</v>
      </c>
      <c r="H73" s="130">
        <f>'FR-16(7)(v)-4 PROD Energy'!J73+'FR-16(7)(v)-8 TRANS Energy'!J73+'FR-16(7)(v)-12 DIST Energy'!J73</f>
        <v>0</v>
      </c>
      <c r="I73" s="131">
        <f>'FR-16(7)(v)-5 PROD Cust'!J73+'FR-16(7)(v)-9 TRANS Cust'!J73+'FR-16(7)(v)-13 DIST Cust'!J73</f>
        <v>0</v>
      </c>
      <c r="J73" s="35">
        <f>SUM(G73:I73)</f>
        <v>965136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J74</f>
        <v>282874</v>
      </c>
      <c r="G74" s="139">
        <f>'FR-16(7)(v)-3 PROD Demand'!J74+'FR-16(7)(v)-7 TRANS Demand'!J74+'FR-16(7)(v)-11 DIST Demand'!J74</f>
        <v>282874</v>
      </c>
      <c r="H74" s="130">
        <f>'FR-16(7)(v)-4 PROD Energy'!J74+'FR-16(7)(v)-8 TRANS Energy'!J74+'FR-16(7)(v)-12 DIST Energy'!J74</f>
        <v>0</v>
      </c>
      <c r="I74" s="131">
        <f>'FR-16(7)(v)-5 PROD Cust'!J74+'FR-16(7)(v)-9 TRANS Cust'!J74+'FR-16(7)(v)-13 DIST Cust'!J74</f>
        <v>0</v>
      </c>
      <c r="J74" s="35">
        <f>SUM(G74:I74)</f>
        <v>282874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J75</f>
        <v>11080</v>
      </c>
      <c r="G75" s="139">
        <f>'FR-16(7)(v)-3 PROD Demand'!J75+'FR-16(7)(v)-7 TRANS Demand'!J75+'FR-16(7)(v)-11 DIST Demand'!J75</f>
        <v>0</v>
      </c>
      <c r="H75" s="130">
        <f>'FR-16(7)(v)-4 PROD Energy'!J75+'FR-16(7)(v)-8 TRANS Energy'!J75+'FR-16(7)(v)-12 DIST Energy'!J75</f>
        <v>0</v>
      </c>
      <c r="I75" s="131">
        <f>'FR-16(7)(v)-5 PROD Cust'!J75+'FR-16(7)(v)-9 TRANS Cust'!J75+'FR-16(7)(v)-13 DIST Cust'!J75</f>
        <v>11080</v>
      </c>
      <c r="J75" s="35">
        <f t="shared" ref="J75:J85" si="14">SUM(G75:I75)</f>
        <v>11080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J76</f>
        <v>102233</v>
      </c>
      <c r="G76" s="139">
        <f>'FR-16(7)(v)-3 PROD Demand'!J76+'FR-16(7)(v)-7 TRANS Demand'!J76+'FR-16(7)(v)-11 DIST Demand'!J76</f>
        <v>102233</v>
      </c>
      <c r="H76" s="130">
        <f>'FR-16(7)(v)-4 PROD Energy'!J76+'FR-16(7)(v)-8 TRANS Energy'!J76+'FR-16(7)(v)-12 DIST Energy'!J76</f>
        <v>0</v>
      </c>
      <c r="I76" s="131">
        <f>'FR-16(7)(v)-5 PROD Cust'!J76+'FR-16(7)(v)-9 TRANS Cust'!J76+'FR-16(7)(v)-13 DIST Cust'!J76</f>
        <v>0</v>
      </c>
      <c r="J76" s="35">
        <f t="shared" si="14"/>
        <v>102233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J77</f>
        <v>2881</v>
      </c>
      <c r="G77" s="139">
        <f>'FR-16(7)(v)-3 PROD Demand'!J77+'FR-16(7)(v)-7 TRANS Demand'!J77+'FR-16(7)(v)-11 DIST Demand'!J77</f>
        <v>0</v>
      </c>
      <c r="H77" s="130">
        <f>'FR-16(7)(v)-4 PROD Energy'!J77+'FR-16(7)(v)-8 TRANS Energy'!J77+'FR-16(7)(v)-12 DIST Energy'!J77</f>
        <v>0</v>
      </c>
      <c r="I77" s="131">
        <f>'FR-16(7)(v)-5 PROD Cust'!J77+'FR-16(7)(v)-9 TRANS Cust'!J77+'FR-16(7)(v)-13 DIST Cust'!J77</f>
        <v>2881</v>
      </c>
      <c r="J77" s="35">
        <f t="shared" si="14"/>
        <v>2881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J78</f>
        <v>616626</v>
      </c>
      <c r="G78" s="139">
        <f>'FR-16(7)(v)-3 PROD Demand'!J78+'FR-16(7)(v)-7 TRANS Demand'!J78+'FR-16(7)(v)-11 DIST Demand'!J78</f>
        <v>616626</v>
      </c>
      <c r="H78" s="130">
        <f>'FR-16(7)(v)-4 PROD Energy'!J78+'FR-16(7)(v)-8 TRANS Energy'!J78+'FR-16(7)(v)-12 DIST Energy'!J78</f>
        <v>0</v>
      </c>
      <c r="I78" s="131">
        <f>'FR-16(7)(v)-5 PROD Cust'!J78+'FR-16(7)(v)-9 TRANS Cust'!J78+'FR-16(7)(v)-13 DIST Cust'!J78</f>
        <v>0</v>
      </c>
      <c r="J78" s="35">
        <f t="shared" si="14"/>
        <v>616626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J79</f>
        <v>12905</v>
      </c>
      <c r="G79" s="139">
        <f>'FR-16(7)(v)-3 PROD Demand'!J79+'FR-16(7)(v)-7 TRANS Demand'!J79+'FR-16(7)(v)-11 DIST Demand'!J79</f>
        <v>0</v>
      </c>
      <c r="H79" s="130">
        <f>'FR-16(7)(v)-4 PROD Energy'!J79+'FR-16(7)(v)-8 TRANS Energy'!J79+'FR-16(7)(v)-12 DIST Energy'!J79</f>
        <v>0</v>
      </c>
      <c r="I79" s="131">
        <f>'FR-16(7)(v)-5 PROD Cust'!J79+'FR-16(7)(v)-9 TRANS Cust'!J79+'FR-16(7)(v)-13 DIST Cust'!J79</f>
        <v>12905</v>
      </c>
      <c r="J79" s="35">
        <f t="shared" si="14"/>
        <v>12905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J80</f>
        <v>245747</v>
      </c>
      <c r="G80" s="139">
        <f>'FR-16(7)(v)-3 PROD Demand'!J80+'FR-16(7)(v)-7 TRANS Demand'!J80+'FR-16(7)(v)-11 DIST Demand'!J80</f>
        <v>245747</v>
      </c>
      <c r="H80" s="130">
        <f>'FR-16(7)(v)-4 PROD Energy'!J80+'FR-16(7)(v)-8 TRANS Energy'!J80+'FR-16(7)(v)-12 DIST Energy'!J80</f>
        <v>0</v>
      </c>
      <c r="I80" s="131">
        <f>'FR-16(7)(v)-5 PROD Cust'!J80+'FR-16(7)(v)-9 TRANS Cust'!J80+'FR-16(7)(v)-13 DIST Cust'!J80</f>
        <v>0</v>
      </c>
      <c r="J80" s="35">
        <f t="shared" si="14"/>
        <v>245747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J81</f>
        <v>5896</v>
      </c>
      <c r="G81" s="139">
        <f>'FR-16(7)(v)-3 PROD Demand'!J81+'FR-16(7)(v)-7 TRANS Demand'!J81+'FR-16(7)(v)-11 DIST Demand'!J81</f>
        <v>0</v>
      </c>
      <c r="H81" s="130">
        <f>'FR-16(7)(v)-4 PROD Energy'!J81+'FR-16(7)(v)-8 TRANS Energy'!J81+'FR-16(7)(v)-12 DIST Energy'!J81</f>
        <v>0</v>
      </c>
      <c r="I81" s="131">
        <f>'FR-16(7)(v)-5 PROD Cust'!J81+'FR-16(7)(v)-9 TRANS Cust'!J81+'FR-16(7)(v)-13 DIST Cust'!J81</f>
        <v>5896</v>
      </c>
      <c r="J81" s="35">
        <f t="shared" si="14"/>
        <v>5896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J82</f>
        <v>597268</v>
      </c>
      <c r="G82" s="139">
        <f>'FR-16(7)(v)-3 PROD Demand'!J82+'FR-16(7)(v)-7 TRANS Demand'!J82+'FR-16(7)(v)-11 DIST Demand'!J82</f>
        <v>597268</v>
      </c>
      <c r="H82" s="130">
        <f>'FR-16(7)(v)-4 PROD Energy'!J82+'FR-16(7)(v)-8 TRANS Energy'!J82+'FR-16(7)(v)-12 DIST Energy'!J82</f>
        <v>0</v>
      </c>
      <c r="I82" s="131">
        <f>'FR-16(7)(v)-5 PROD Cust'!J82+'FR-16(7)(v)-9 TRANS Cust'!J82+'FR-16(7)(v)-13 DIST Cust'!J82</f>
        <v>0</v>
      </c>
      <c r="J82" s="35">
        <f t="shared" si="14"/>
        <v>597268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J83</f>
        <v>13622</v>
      </c>
      <c r="G83" s="139">
        <f>'FR-16(7)(v)-3 PROD Demand'!J83+'FR-16(7)(v)-7 TRANS Demand'!J83+'FR-16(7)(v)-11 DIST Demand'!J83</f>
        <v>0</v>
      </c>
      <c r="H83" s="130">
        <f>'FR-16(7)(v)-4 PROD Energy'!J83+'FR-16(7)(v)-8 TRANS Energy'!J83+'FR-16(7)(v)-12 DIST Energy'!J83</f>
        <v>0</v>
      </c>
      <c r="I83" s="131">
        <f>'FR-16(7)(v)-5 PROD Cust'!J83+'FR-16(7)(v)-9 TRANS Cust'!J83+'FR-16(7)(v)-13 DIST Cust'!J83</f>
        <v>13622</v>
      </c>
      <c r="J83" s="35">
        <f t="shared" si="14"/>
        <v>13622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J84</f>
        <v>125221</v>
      </c>
      <c r="G84" s="139">
        <f>'FR-16(7)(v)-3 PROD Demand'!J84+'FR-16(7)(v)-7 TRANS Demand'!J84+'FR-16(7)(v)-11 DIST Demand'!J84</f>
        <v>125221</v>
      </c>
      <c r="H84" s="130">
        <f>'FR-16(7)(v)-4 PROD Energy'!J84+'FR-16(7)(v)-8 TRANS Energy'!J84+'FR-16(7)(v)-12 DIST Energy'!J84</f>
        <v>0</v>
      </c>
      <c r="I84" s="131">
        <f>'FR-16(7)(v)-5 PROD Cust'!J84+'FR-16(7)(v)-9 TRANS Cust'!J84+'FR-16(7)(v)-13 DIST Cust'!J84</f>
        <v>0</v>
      </c>
      <c r="J84" s="35">
        <f t="shared" si="14"/>
        <v>125221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J85</f>
        <v>2495</v>
      </c>
      <c r="G85" s="139">
        <f>'FR-16(7)(v)-3 PROD Demand'!J85+'FR-16(7)(v)-7 TRANS Demand'!J85+'FR-16(7)(v)-11 DIST Demand'!J85</f>
        <v>0</v>
      </c>
      <c r="H85" s="130">
        <f>'FR-16(7)(v)-4 PROD Energy'!J85+'FR-16(7)(v)-8 TRANS Energy'!J85+'FR-16(7)(v)-12 DIST Energy'!J85</f>
        <v>0</v>
      </c>
      <c r="I85" s="131">
        <f>'FR-16(7)(v)-5 PROD Cust'!J85+'FR-16(7)(v)-9 TRANS Cust'!J85+'FR-16(7)(v)-13 DIST Cust'!J85</f>
        <v>2495</v>
      </c>
      <c r="J85" s="35">
        <f t="shared" si="14"/>
        <v>2495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J86</f>
        <v>402754</v>
      </c>
      <c r="G86" s="139">
        <f>'FR-16(7)(v)-3 PROD Demand'!J86+'FR-16(7)(v)-7 TRANS Demand'!J86+'FR-16(7)(v)-11 DIST Demand'!J86</f>
        <v>402754</v>
      </c>
      <c r="H86" s="130">
        <f>'FR-16(7)(v)-4 PROD Energy'!J86+'FR-16(7)(v)-8 TRANS Energy'!J86+'FR-16(7)(v)-12 DIST Energy'!J86</f>
        <v>0</v>
      </c>
      <c r="I86" s="131">
        <f>'FR-16(7)(v)-5 PROD Cust'!J86+'FR-16(7)(v)-9 TRANS Cust'!J86+'FR-16(7)(v)-13 DIST Cust'!J86</f>
        <v>0</v>
      </c>
      <c r="J86" s="35">
        <f t="shared" ref="J86:J92" si="16">SUM(G86:I86)</f>
        <v>402754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J87</f>
        <v>12084</v>
      </c>
      <c r="G87" s="139">
        <f>'FR-16(7)(v)-3 PROD Demand'!J87+'FR-16(7)(v)-7 TRANS Demand'!J87+'FR-16(7)(v)-11 DIST Demand'!J87</f>
        <v>0</v>
      </c>
      <c r="H87" s="130">
        <f>'FR-16(7)(v)-4 PROD Energy'!J87+'FR-16(7)(v)-8 TRANS Energy'!J87+'FR-16(7)(v)-12 DIST Energy'!J87</f>
        <v>0</v>
      </c>
      <c r="I87" s="131">
        <f>'FR-16(7)(v)-5 PROD Cust'!J87+'FR-16(7)(v)-9 TRANS Cust'!J87+'FR-16(7)(v)-13 DIST Cust'!J87</f>
        <v>12084</v>
      </c>
      <c r="J87" s="35">
        <f t="shared" si="16"/>
        <v>12084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J88</f>
        <v>29387</v>
      </c>
      <c r="G88" s="139">
        <f>'FR-16(7)(v)-3 PROD Demand'!J88+'FR-16(7)(v)-7 TRANS Demand'!J88+'FR-16(7)(v)-11 DIST Demand'!J88</f>
        <v>0</v>
      </c>
      <c r="H88" s="130">
        <f>'FR-16(7)(v)-4 PROD Energy'!J88+'FR-16(7)(v)-8 TRANS Energy'!J88+'FR-16(7)(v)-12 DIST Energy'!J88</f>
        <v>0</v>
      </c>
      <c r="I88" s="131">
        <f>'FR-16(7)(v)-5 PROD Cust'!J88+'FR-16(7)(v)-9 TRANS Cust'!J88+'FR-16(7)(v)-13 DIST Cust'!J88</f>
        <v>29387</v>
      </c>
      <c r="J88" s="35">
        <f t="shared" si="16"/>
        <v>29387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J89</f>
        <v>58747</v>
      </c>
      <c r="G89" s="139">
        <f>'FR-16(7)(v)-3 PROD Demand'!J89+'FR-16(7)(v)-7 TRANS Demand'!J89+'FR-16(7)(v)-11 DIST Demand'!J89</f>
        <v>0</v>
      </c>
      <c r="H89" s="130">
        <f>'FR-16(7)(v)-4 PROD Energy'!J89+'FR-16(7)(v)-8 TRANS Energy'!J89+'FR-16(7)(v)-12 DIST Energy'!J89</f>
        <v>0</v>
      </c>
      <c r="I89" s="131">
        <f>'FR-16(7)(v)-5 PROD Cust'!J89+'FR-16(7)(v)-9 TRANS Cust'!J89+'FR-16(7)(v)-13 DIST Cust'!J89</f>
        <v>58747</v>
      </c>
      <c r="J89" s="35">
        <f t="shared" si="16"/>
        <v>58747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J90</f>
        <v>0</v>
      </c>
      <c r="G90" s="139">
        <f>'FR-16(7)(v)-3 PROD Demand'!J90+'FR-16(7)(v)-7 TRANS Demand'!J90+'FR-16(7)(v)-11 DIST Demand'!J90</f>
        <v>0</v>
      </c>
      <c r="H90" s="130">
        <f>'FR-16(7)(v)-4 PROD Energy'!J90+'FR-16(7)(v)-8 TRANS Energy'!J90+'FR-16(7)(v)-12 DIST Energy'!J90</f>
        <v>0</v>
      </c>
      <c r="I90" s="131">
        <f>'FR-16(7)(v)-5 PROD Cust'!J90+'FR-16(7)(v)-9 TRANS Cust'!J90+'FR-16(7)(v)-13 DIST Cust'!J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J91</f>
        <v>0</v>
      </c>
      <c r="G91" s="139">
        <f>'FR-16(7)(v)-3 PROD Demand'!J91+'FR-16(7)(v)-7 TRANS Demand'!J91+'FR-16(7)(v)-11 DIST Demand'!J91</f>
        <v>0</v>
      </c>
      <c r="H91" s="130">
        <f>'FR-16(7)(v)-4 PROD Energy'!J91+'FR-16(7)(v)-8 TRANS Energy'!J91+'FR-16(7)(v)-12 DIST Energy'!J91</f>
        <v>0</v>
      </c>
      <c r="I91" s="131">
        <f>'FR-16(7)(v)-5 PROD Cust'!J91+'FR-16(7)(v)-9 TRANS Cust'!J91+'FR-16(7)(v)-13 DIST Cust'!J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J92</f>
        <v>0</v>
      </c>
      <c r="G92" s="139">
        <f>'FR-16(7)(v)-3 PROD Demand'!J92+'FR-16(7)(v)-7 TRANS Demand'!J92+'FR-16(7)(v)-11 DIST Demand'!J92</f>
        <v>0</v>
      </c>
      <c r="H92" s="130">
        <f>'FR-16(7)(v)-4 PROD Energy'!J92+'FR-16(7)(v)-8 TRANS Energy'!J92+'FR-16(7)(v)-12 DIST Energy'!J92</f>
        <v>0</v>
      </c>
      <c r="I92" s="131">
        <f>'FR-16(7)(v)-5 PROD Cust'!J92+'FR-16(7)(v)-9 TRANS Cust'!J92+'FR-16(7)(v)-13 DIST Cust'!J92</f>
        <v>0</v>
      </c>
      <c r="J92" s="35">
        <f t="shared" si="16"/>
        <v>0</v>
      </c>
      <c r="K92" s="35">
        <f t="shared" si="17"/>
        <v>0</v>
      </c>
    </row>
    <row r="93" spans="1:11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4 TOTAL CLASS'!J93</f>
        <v>0</v>
      </c>
      <c r="G93" s="139">
        <f>'FR-16(7)(v)-3 PROD Demand'!J93+'FR-16(7)(v)-7 TRANS Demand'!J93+'FR-16(7)(v)-11 DIST Demand'!J93</f>
        <v>0</v>
      </c>
      <c r="H93" s="130">
        <f>'FR-16(7)(v)-4 PROD Energy'!J93+'FR-16(7)(v)-8 TRANS Energy'!J93+'FR-16(7)(v)-12 DIST Energy'!J93</f>
        <v>0</v>
      </c>
      <c r="I93" s="131">
        <f>'FR-16(7)(v)-5 PROD Cust'!J93+'FR-16(7)(v)-9 TRANS Cust'!J93+'FR-16(7)(v)-13 DIST Cust'!J93</f>
        <v>0</v>
      </c>
      <c r="J93" s="1249">
        <f t="shared" ref="J93" si="18">SUM(G93:I93)</f>
        <v>0</v>
      </c>
      <c r="K93" s="1249">
        <f t="shared" ref="K93" si="19">F93-J93</f>
        <v>0</v>
      </c>
    </row>
    <row r="94" spans="1:11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3486956</v>
      </c>
      <c r="G94" s="140">
        <f t="shared" ref="G94:K94" si="20">SUM(G73:G92)</f>
        <v>3337859</v>
      </c>
      <c r="H94" s="132">
        <f t="shared" si="20"/>
        <v>0</v>
      </c>
      <c r="I94" s="133">
        <f t="shared" si="20"/>
        <v>149097</v>
      </c>
      <c r="J94" s="36">
        <f t="shared" si="20"/>
        <v>3486956</v>
      </c>
      <c r="K94" s="36">
        <f t="shared" si="20"/>
        <v>0</v>
      </c>
    </row>
    <row r="95" spans="1:11">
      <c r="A95" s="1245">
        <v>38</v>
      </c>
      <c r="D95" s="32"/>
      <c r="E95" s="18"/>
      <c r="G95" s="138"/>
      <c r="H95" s="128"/>
      <c r="I95" s="129"/>
    </row>
    <row r="96" spans="1:11">
      <c r="A96" s="1245">
        <v>39</v>
      </c>
      <c r="B96" s="20" t="s">
        <v>17</v>
      </c>
      <c r="D96" s="32"/>
      <c r="E96" s="18"/>
      <c r="F96" s="35">
        <f t="shared" ref="F96:K96" si="21">F94+F68</f>
        <v>4123248</v>
      </c>
      <c r="G96" s="139">
        <f t="shared" si="21"/>
        <v>3974151</v>
      </c>
      <c r="H96" s="130">
        <f t="shared" si="21"/>
        <v>0</v>
      </c>
      <c r="I96" s="131">
        <f t="shared" si="21"/>
        <v>149097</v>
      </c>
      <c r="J96" s="35">
        <f t="shared" si="21"/>
        <v>4123248</v>
      </c>
      <c r="K96" s="35">
        <f t="shared" si="21"/>
        <v>0</v>
      </c>
    </row>
    <row r="97" spans="1:11">
      <c r="A97" s="1245">
        <v>40</v>
      </c>
      <c r="B97" s="20" t="s">
        <v>18</v>
      </c>
      <c r="D97" s="32"/>
      <c r="E97" s="18"/>
      <c r="F97" s="35">
        <f t="shared" ref="F97:K97" si="22">F94+F70</f>
        <v>10893378</v>
      </c>
      <c r="G97" s="139">
        <f t="shared" si="22"/>
        <v>10744281</v>
      </c>
      <c r="H97" s="130">
        <f t="shared" si="22"/>
        <v>0</v>
      </c>
      <c r="I97" s="131">
        <f t="shared" si="22"/>
        <v>149097</v>
      </c>
      <c r="J97" s="35">
        <f t="shared" si="22"/>
        <v>10893378</v>
      </c>
      <c r="K97" s="35">
        <f t="shared" si="22"/>
        <v>0</v>
      </c>
    </row>
    <row r="98" spans="1:11">
      <c r="A98" s="1245">
        <v>41</v>
      </c>
      <c r="D98" s="32"/>
      <c r="E98" s="18"/>
      <c r="G98" s="138"/>
      <c r="H98" s="128"/>
      <c r="I98" s="129"/>
    </row>
    <row r="99" spans="1:11">
      <c r="A99" s="124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J100</f>
        <v>148620</v>
      </c>
      <c r="G100" s="139">
        <f>'FR-16(7)(v)-3 PROD Demand'!J100+'FR-16(7)(v)-7 TRANS Demand'!J100+'FR-16(7)(v)-11 DIST Demand'!J100</f>
        <v>148620</v>
      </c>
      <c r="H100" s="130">
        <f>'FR-16(7)(v)-4 PROD Energy'!J100+'FR-16(7)(v)-8 TRANS Energy'!J100+'FR-16(7)(v)-12 DIST Energy'!J100</f>
        <v>0</v>
      </c>
      <c r="I100" s="131">
        <f>'FR-16(7)(v)-5 PROD Cust'!J100+'FR-16(7)(v)-9 TRANS Cust'!J100+'FR-16(7)(v)-13 DIST Cust'!J100</f>
        <v>0</v>
      </c>
      <c r="J100" s="35">
        <f>SUM(G100:I100)</f>
        <v>148620</v>
      </c>
      <c r="K100" s="35">
        <f>F100-J100</f>
        <v>0</v>
      </c>
    </row>
    <row r="101" spans="1:11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J101</f>
        <v>71400</v>
      </c>
      <c r="G101" s="139">
        <f>'FR-16(7)(v)-3 PROD Demand'!J101+'FR-16(7)(v)-7 TRANS Demand'!J101+'FR-16(7)(v)-11 DIST Demand'!J101</f>
        <v>0</v>
      </c>
      <c r="H101" s="130">
        <f>'FR-16(7)(v)-4 PROD Energy'!J101+'FR-16(7)(v)-8 TRANS Energy'!J101+'FR-16(7)(v)-12 DIST Energy'!J101</f>
        <v>71400</v>
      </c>
      <c r="I101" s="131">
        <f>'FR-16(7)(v)-5 PROD Cust'!J101+'FR-16(7)(v)-9 TRANS Cust'!J101+'FR-16(7)(v)-13 DIST Cust'!J101</f>
        <v>0</v>
      </c>
      <c r="J101" s="35">
        <f t="shared" ref="J101:J108" si="23">SUM(G101:I101)</f>
        <v>71400</v>
      </c>
      <c r="K101" s="35">
        <f t="shared" ref="K101:K108" si="24">F101-J101</f>
        <v>0</v>
      </c>
    </row>
    <row r="102" spans="1:11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J102</f>
        <v>12902</v>
      </c>
      <c r="G102" s="139">
        <f>'FR-16(7)(v)-3 PROD Demand'!J102+'FR-16(7)(v)-7 TRANS Demand'!J102+'FR-16(7)(v)-11 DIST Demand'!J102</f>
        <v>12902</v>
      </c>
      <c r="H102" s="130">
        <f>'FR-16(7)(v)-4 PROD Energy'!J102+'FR-16(7)(v)-8 TRANS Energy'!J102+'FR-16(7)(v)-12 DIST Energy'!J102</f>
        <v>0</v>
      </c>
      <c r="I102" s="131">
        <f>'FR-16(7)(v)-5 PROD Cust'!J102+'FR-16(7)(v)-9 TRANS Cust'!J102+'FR-16(7)(v)-13 DIST Cust'!J102</f>
        <v>0</v>
      </c>
      <c r="J102" s="35">
        <f t="shared" si="23"/>
        <v>12902</v>
      </c>
      <c r="K102" s="35">
        <f t="shared" si="24"/>
        <v>0</v>
      </c>
    </row>
    <row r="103" spans="1:11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J103</f>
        <v>44305</v>
      </c>
      <c r="G103" s="139">
        <f>'FR-16(7)(v)-3 PROD Demand'!J103+'FR-16(7)(v)-7 TRANS Demand'!J103+'FR-16(7)(v)-11 DIST Demand'!J103</f>
        <v>44305</v>
      </c>
      <c r="H103" s="130">
        <f>'FR-16(7)(v)-4 PROD Energy'!J103+'FR-16(7)(v)-8 TRANS Energy'!J103+'FR-16(7)(v)-12 DIST Energy'!J103</f>
        <v>0</v>
      </c>
      <c r="I103" s="131">
        <f>'FR-16(7)(v)-5 PROD Cust'!J103+'FR-16(7)(v)-9 TRANS Cust'!J103+'FR-16(7)(v)-13 DIST Cust'!J103</f>
        <v>0</v>
      </c>
      <c r="J103" s="35">
        <f t="shared" si="23"/>
        <v>44305</v>
      </c>
      <c r="K103" s="35">
        <f t="shared" si="24"/>
        <v>0</v>
      </c>
    </row>
    <row r="104" spans="1:11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J104</f>
        <v>1297</v>
      </c>
      <c r="G104" s="139">
        <f>'FR-16(7)(v)-3 PROD Demand'!J104+'FR-16(7)(v)-7 TRANS Demand'!J104+'FR-16(7)(v)-11 DIST Demand'!J104</f>
        <v>0</v>
      </c>
      <c r="H104" s="130">
        <f>'FR-16(7)(v)-4 PROD Energy'!J104+'FR-16(7)(v)-8 TRANS Energy'!J104+'FR-16(7)(v)-12 DIST Energy'!J104</f>
        <v>0</v>
      </c>
      <c r="I104" s="131">
        <f>'FR-16(7)(v)-5 PROD Cust'!J104+'FR-16(7)(v)-9 TRANS Cust'!J104+'FR-16(7)(v)-13 DIST Cust'!J104</f>
        <v>1297</v>
      </c>
      <c r="J104" s="35">
        <f t="shared" si="23"/>
        <v>1297</v>
      </c>
      <c r="K104" s="35">
        <f t="shared" si="24"/>
        <v>0</v>
      </c>
    </row>
    <row r="105" spans="1:11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J105</f>
        <v>11872</v>
      </c>
      <c r="G105" s="139">
        <f>'FR-16(7)(v)-3 PROD Demand'!J105+'FR-16(7)(v)-7 TRANS Demand'!J105+'FR-16(7)(v)-11 DIST Demand'!J105</f>
        <v>0</v>
      </c>
      <c r="H105" s="130">
        <f>'FR-16(7)(v)-4 PROD Energy'!J105+'FR-16(7)(v)-8 TRANS Energy'!J105+'FR-16(7)(v)-12 DIST Energy'!J105</f>
        <v>0</v>
      </c>
      <c r="I105" s="131">
        <f>'FR-16(7)(v)-5 PROD Cust'!J105+'FR-16(7)(v)-9 TRANS Cust'!J105+'FR-16(7)(v)-13 DIST Cust'!J105</f>
        <v>11872</v>
      </c>
      <c r="J105" s="35">
        <f t="shared" si="23"/>
        <v>11872</v>
      </c>
      <c r="K105" s="35">
        <f t="shared" si="24"/>
        <v>0</v>
      </c>
    </row>
    <row r="106" spans="1:11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J106</f>
        <v>175</v>
      </c>
      <c r="G106" s="139">
        <f>'FR-16(7)(v)-3 PROD Demand'!J106+'FR-16(7)(v)-7 TRANS Demand'!J106+'FR-16(7)(v)-11 DIST Demand'!J106</f>
        <v>0</v>
      </c>
      <c r="H106" s="130">
        <f>'FR-16(7)(v)-4 PROD Energy'!J106+'FR-16(7)(v)-8 TRANS Energy'!J106+'FR-16(7)(v)-12 DIST Energy'!J106</f>
        <v>0</v>
      </c>
      <c r="I106" s="131">
        <f>'FR-16(7)(v)-5 PROD Cust'!J106+'FR-16(7)(v)-9 TRANS Cust'!J106+'FR-16(7)(v)-13 DIST Cust'!J106</f>
        <v>175</v>
      </c>
      <c r="J106" s="35">
        <f t="shared" si="23"/>
        <v>175</v>
      </c>
      <c r="K106" s="35">
        <f t="shared" si="24"/>
        <v>0</v>
      </c>
    </row>
    <row r="107" spans="1:11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J107</f>
        <v>0</v>
      </c>
      <c r="G107" s="139">
        <f>'FR-16(7)(v)-3 PROD Demand'!J107+'FR-16(7)(v)-7 TRANS Demand'!J107+'FR-16(7)(v)-11 DIST Demand'!J107</f>
        <v>0</v>
      </c>
      <c r="H107" s="130">
        <f>'FR-16(7)(v)-4 PROD Energy'!J107+'FR-16(7)(v)-8 TRANS Energy'!J107+'FR-16(7)(v)-12 DIST Energy'!J107</f>
        <v>0</v>
      </c>
      <c r="I107" s="131">
        <f>'FR-16(7)(v)-5 PROD Cust'!J107+'FR-16(7)(v)-9 TRANS Cust'!J107+'FR-16(7)(v)-13 DIST Cust'!J107</f>
        <v>0</v>
      </c>
      <c r="J107" s="35">
        <f t="shared" si="23"/>
        <v>0</v>
      </c>
      <c r="K107" s="35">
        <f t="shared" si="24"/>
        <v>0</v>
      </c>
    </row>
    <row r="108" spans="1:11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J108</f>
        <v>0</v>
      </c>
      <c r="G108" s="139">
        <f>'FR-16(7)(v)-3 PROD Demand'!J108+'FR-16(7)(v)-7 TRANS Demand'!J108+'FR-16(7)(v)-11 DIST Demand'!J108</f>
        <v>0</v>
      </c>
      <c r="H108" s="130">
        <f>'FR-16(7)(v)-4 PROD Energy'!J108+'FR-16(7)(v)-8 TRANS Energy'!J108+'FR-16(7)(v)-12 DIST Energy'!J108</f>
        <v>0</v>
      </c>
      <c r="I108" s="131">
        <f>'FR-16(7)(v)-5 PROD Cust'!J108+'FR-16(7)(v)-9 TRANS Cust'!J108+'FR-16(7)(v)-13 DIST Cust'!J108</f>
        <v>0</v>
      </c>
      <c r="J108" s="35">
        <f t="shared" si="23"/>
        <v>0</v>
      </c>
      <c r="K108" s="35">
        <f t="shared" si="24"/>
        <v>0</v>
      </c>
    </row>
    <row r="109" spans="1:11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290571</v>
      </c>
      <c r="G109" s="140">
        <f t="shared" si="25"/>
        <v>205827</v>
      </c>
      <c r="H109" s="132">
        <f t="shared" si="25"/>
        <v>71400</v>
      </c>
      <c r="I109" s="133">
        <f t="shared" si="25"/>
        <v>13344</v>
      </c>
      <c r="J109" s="36">
        <f t="shared" si="25"/>
        <v>290571</v>
      </c>
      <c r="K109" s="36">
        <f t="shared" si="25"/>
        <v>0</v>
      </c>
    </row>
    <row r="110" spans="1:11">
      <c r="A110" s="1245">
        <v>53</v>
      </c>
      <c r="D110" s="32"/>
      <c r="E110" s="18"/>
      <c r="G110" s="138"/>
      <c r="H110" s="128"/>
      <c r="I110" s="129"/>
    </row>
    <row r="111" spans="1:11">
      <c r="A111" s="124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J112</f>
        <v>74435</v>
      </c>
      <c r="G112" s="139">
        <f>'FR-16(7)(v)-3 PROD Demand'!J112+'FR-16(7)(v)-7 TRANS Demand'!J112+'FR-16(7)(v)-11 DIST Demand'!J112</f>
        <v>74435</v>
      </c>
      <c r="H112" s="130">
        <f>'FR-16(7)(v)-4 PROD Energy'!J112+'FR-16(7)(v)-8 TRANS Energy'!J112+'FR-16(7)(v)-12 DIST Energy'!J112</f>
        <v>0</v>
      </c>
      <c r="I112" s="131">
        <f>'FR-16(7)(v)-5 PROD Cust'!J112+'FR-16(7)(v)-9 TRANS Cust'!J112+'FR-16(7)(v)-13 DIST Cust'!J112</f>
        <v>0</v>
      </c>
      <c r="J112" s="35">
        <f>SUM(G112:I112)</f>
        <v>74435</v>
      </c>
      <c r="K112" s="35">
        <f>F112-J112</f>
        <v>0</v>
      </c>
    </row>
    <row r="113" spans="1:11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J113</f>
        <v>35760</v>
      </c>
      <c r="G113" s="139">
        <f>'FR-16(7)(v)-3 PROD Demand'!J113+'FR-16(7)(v)-7 TRANS Demand'!J113+'FR-16(7)(v)-11 DIST Demand'!J113</f>
        <v>0</v>
      </c>
      <c r="H113" s="130">
        <f>'FR-16(7)(v)-4 PROD Energy'!J113+'FR-16(7)(v)-8 TRANS Energy'!J113+'FR-16(7)(v)-12 DIST Energy'!J113</f>
        <v>35760</v>
      </c>
      <c r="I113" s="131">
        <f>'FR-16(7)(v)-5 PROD Cust'!J113+'FR-16(7)(v)-9 TRANS Cust'!J113+'FR-16(7)(v)-13 DIST Cust'!J113</f>
        <v>0</v>
      </c>
      <c r="J113" s="35">
        <f t="shared" ref="J113:J120" si="26">SUM(G113:I113)</f>
        <v>35760</v>
      </c>
      <c r="K113" s="35">
        <f t="shared" ref="K113:K120" si="27">F113-J113</f>
        <v>0</v>
      </c>
    </row>
    <row r="114" spans="1:11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J114</f>
        <v>6462</v>
      </c>
      <c r="G114" s="139">
        <f>'FR-16(7)(v)-3 PROD Demand'!J114+'FR-16(7)(v)-7 TRANS Demand'!J114+'FR-16(7)(v)-11 DIST Demand'!J114</f>
        <v>6462</v>
      </c>
      <c r="H114" s="130">
        <f>'FR-16(7)(v)-4 PROD Energy'!J114+'FR-16(7)(v)-8 TRANS Energy'!J114+'FR-16(7)(v)-12 DIST Energy'!J114</f>
        <v>0</v>
      </c>
      <c r="I114" s="131">
        <f>'FR-16(7)(v)-5 PROD Cust'!J114+'FR-16(7)(v)-9 TRANS Cust'!J114+'FR-16(7)(v)-13 DIST Cust'!J114</f>
        <v>0</v>
      </c>
      <c r="J114" s="35">
        <f t="shared" si="26"/>
        <v>6462</v>
      </c>
      <c r="K114" s="35">
        <f t="shared" si="27"/>
        <v>0</v>
      </c>
    </row>
    <row r="115" spans="1:11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J115</f>
        <v>22190</v>
      </c>
      <c r="G115" s="139">
        <f>'FR-16(7)(v)-3 PROD Demand'!J115+'FR-16(7)(v)-7 TRANS Demand'!J115+'FR-16(7)(v)-11 DIST Demand'!J115</f>
        <v>22190</v>
      </c>
      <c r="H115" s="130">
        <f>'FR-16(7)(v)-4 PROD Energy'!J115+'FR-16(7)(v)-8 TRANS Energy'!J115+'FR-16(7)(v)-12 DIST Energy'!J115</f>
        <v>0</v>
      </c>
      <c r="I115" s="131">
        <f>'FR-16(7)(v)-5 PROD Cust'!J115+'FR-16(7)(v)-9 TRANS Cust'!J115+'FR-16(7)(v)-13 DIST Cust'!J115</f>
        <v>0</v>
      </c>
      <c r="J115" s="35">
        <f t="shared" si="26"/>
        <v>22190</v>
      </c>
      <c r="K115" s="35">
        <f t="shared" si="27"/>
        <v>0</v>
      </c>
    </row>
    <row r="116" spans="1:11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J116</f>
        <v>649</v>
      </c>
      <c r="G116" s="139">
        <f>'FR-16(7)(v)-3 PROD Demand'!J116+'FR-16(7)(v)-7 TRANS Demand'!J116+'FR-16(7)(v)-11 DIST Demand'!J116</f>
        <v>0</v>
      </c>
      <c r="H116" s="130">
        <f>'FR-16(7)(v)-4 PROD Energy'!J116+'FR-16(7)(v)-8 TRANS Energy'!J116+'FR-16(7)(v)-12 DIST Energy'!J116</f>
        <v>0</v>
      </c>
      <c r="I116" s="131">
        <f>'FR-16(7)(v)-5 PROD Cust'!J116+'FR-16(7)(v)-9 TRANS Cust'!J116+'FR-16(7)(v)-13 DIST Cust'!J116</f>
        <v>649</v>
      </c>
      <c r="J116" s="35">
        <f t="shared" si="26"/>
        <v>649</v>
      </c>
      <c r="K116" s="35">
        <f t="shared" si="27"/>
        <v>0</v>
      </c>
    </row>
    <row r="117" spans="1:11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J117</f>
        <v>5946</v>
      </c>
      <c r="G117" s="139">
        <f>'FR-16(7)(v)-3 PROD Demand'!J117+'FR-16(7)(v)-7 TRANS Demand'!J117+'FR-16(7)(v)-11 DIST Demand'!J117</f>
        <v>0</v>
      </c>
      <c r="H117" s="130">
        <f>'FR-16(7)(v)-4 PROD Energy'!J117+'FR-16(7)(v)-8 TRANS Energy'!J117+'FR-16(7)(v)-12 DIST Energy'!J117</f>
        <v>0</v>
      </c>
      <c r="I117" s="131">
        <f>'FR-16(7)(v)-5 PROD Cust'!J117+'FR-16(7)(v)-9 TRANS Cust'!J117+'FR-16(7)(v)-13 DIST Cust'!J117</f>
        <v>5946</v>
      </c>
      <c r="J117" s="35">
        <f t="shared" si="26"/>
        <v>5946</v>
      </c>
      <c r="K117" s="35">
        <f t="shared" si="27"/>
        <v>0</v>
      </c>
    </row>
    <row r="118" spans="1:11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J118</f>
        <v>88</v>
      </c>
      <c r="G118" s="139">
        <f>'FR-16(7)(v)-3 PROD Demand'!J118+'FR-16(7)(v)-7 TRANS Demand'!J118+'FR-16(7)(v)-11 DIST Demand'!J118</f>
        <v>0</v>
      </c>
      <c r="H118" s="130">
        <f>'FR-16(7)(v)-4 PROD Energy'!J118+'FR-16(7)(v)-8 TRANS Energy'!J118+'FR-16(7)(v)-12 DIST Energy'!J118</f>
        <v>0</v>
      </c>
      <c r="I118" s="131">
        <f>'FR-16(7)(v)-5 PROD Cust'!J118+'FR-16(7)(v)-9 TRANS Cust'!J118+'FR-16(7)(v)-13 DIST Cust'!J118</f>
        <v>88</v>
      </c>
      <c r="J118" s="35">
        <f t="shared" si="26"/>
        <v>88</v>
      </c>
      <c r="K118" s="35">
        <f t="shared" si="27"/>
        <v>0</v>
      </c>
    </row>
    <row r="119" spans="1:11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J119</f>
        <v>0</v>
      </c>
      <c r="G119" s="139">
        <f>'FR-16(7)(v)-3 PROD Demand'!J119+'FR-16(7)(v)-7 TRANS Demand'!J119+'FR-16(7)(v)-11 DIST Demand'!J119</f>
        <v>0</v>
      </c>
      <c r="H119" s="130">
        <f>'FR-16(7)(v)-4 PROD Energy'!J119+'FR-16(7)(v)-8 TRANS Energy'!J119+'FR-16(7)(v)-12 DIST Energy'!J119</f>
        <v>0</v>
      </c>
      <c r="I119" s="131">
        <f>'FR-16(7)(v)-5 PROD Cust'!J119+'FR-16(7)(v)-9 TRANS Cust'!J119+'FR-16(7)(v)-13 DIST Cust'!J119</f>
        <v>0</v>
      </c>
      <c r="J119" s="35">
        <f t="shared" si="26"/>
        <v>0</v>
      </c>
      <c r="K119" s="35">
        <f t="shared" si="27"/>
        <v>0</v>
      </c>
    </row>
    <row r="120" spans="1:11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J120</f>
        <v>0</v>
      </c>
      <c r="G120" s="139">
        <f>'FR-16(7)(v)-3 PROD Demand'!J120+'FR-16(7)(v)-7 TRANS Demand'!J120+'FR-16(7)(v)-11 DIST Demand'!J120</f>
        <v>0</v>
      </c>
      <c r="H120" s="130">
        <f>'FR-16(7)(v)-4 PROD Energy'!J120+'FR-16(7)(v)-8 TRANS Energy'!J120+'FR-16(7)(v)-12 DIST Energy'!J120</f>
        <v>0</v>
      </c>
      <c r="I120" s="131">
        <f>'FR-16(7)(v)-5 PROD Cust'!J120+'FR-16(7)(v)-9 TRANS Cust'!J120+'FR-16(7)(v)-13 DIST Cust'!J120</f>
        <v>0</v>
      </c>
      <c r="J120" s="35">
        <f t="shared" si="26"/>
        <v>0</v>
      </c>
      <c r="K120" s="35">
        <f t="shared" si="27"/>
        <v>0</v>
      </c>
    </row>
    <row r="121" spans="1:11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145530</v>
      </c>
      <c r="G121" s="140">
        <f t="shared" si="28"/>
        <v>103087</v>
      </c>
      <c r="H121" s="132">
        <f t="shared" si="28"/>
        <v>35760</v>
      </c>
      <c r="I121" s="133">
        <f t="shared" si="28"/>
        <v>6683</v>
      </c>
      <c r="J121" s="36">
        <f t="shared" si="28"/>
        <v>145530</v>
      </c>
      <c r="K121" s="36">
        <f t="shared" si="28"/>
        <v>0</v>
      </c>
    </row>
    <row r="122" spans="1:11">
      <c r="A122" s="1245">
        <v>65</v>
      </c>
      <c r="E122" s="18"/>
      <c r="G122" s="138"/>
      <c r="H122" s="128"/>
      <c r="I122" s="129"/>
    </row>
    <row r="123" spans="1:11">
      <c r="A123" s="1245">
        <v>66</v>
      </c>
      <c r="B123" s="20" t="s">
        <v>604</v>
      </c>
      <c r="E123" s="18"/>
      <c r="F123" s="35">
        <f t="shared" ref="F123:K123" si="29">F97+F109+F121</f>
        <v>11329479</v>
      </c>
      <c r="G123" s="141">
        <f t="shared" si="29"/>
        <v>11053195</v>
      </c>
      <c r="H123" s="134">
        <f t="shared" si="29"/>
        <v>107160</v>
      </c>
      <c r="I123" s="135">
        <f t="shared" si="29"/>
        <v>169124</v>
      </c>
      <c r="J123" s="35">
        <f t="shared" si="29"/>
        <v>11329479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8</v>
      </c>
      <c r="K125" s="18"/>
    </row>
    <row r="126" spans="1:11">
      <c r="A126" s="31" t="str">
        <f>$A$2</f>
        <v>EH SECOND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22-00372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EH SECOND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J136</f>
        <v>2253296</v>
      </c>
      <c r="G136" s="139">
        <f>'FR-16(7)(v)-3 PROD Demand'!J136+'FR-16(7)(v)-7 TRANS Demand'!J136+'FR-16(7)(v)-11 DIST Demand'!J136</f>
        <v>2253296</v>
      </c>
      <c r="H136" s="130">
        <f>'FR-16(7)(v)-4 PROD Energy'!J136+'FR-16(7)(v)-8 TRANS Energy'!J136+'FR-16(7)(v)-12 DIST Energy'!J136</f>
        <v>0</v>
      </c>
      <c r="I136" s="131">
        <f>'FR-16(7)(v)-5 PROD Cust'!J136+'FR-16(7)(v)-9 TRANS Cust'!J136+'FR-16(7)(v)-13 DIST Cust'!J136</f>
        <v>0</v>
      </c>
      <c r="J136" s="35">
        <f>SUM(G136:I136)</f>
        <v>2253296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J137</f>
        <v>1061811</v>
      </c>
      <c r="G137" s="139">
        <f>'FR-16(7)(v)-3 PROD Demand'!J137+'FR-16(7)(v)-7 TRANS Demand'!J137+'FR-16(7)(v)-11 DIST Demand'!J137</f>
        <v>1061811</v>
      </c>
      <c r="H137" s="130">
        <f>'FR-16(7)(v)-4 PROD Energy'!J137+'FR-16(7)(v)-8 TRANS Energy'!J137+'FR-16(7)(v)-12 DIST Energy'!J137</f>
        <v>0</v>
      </c>
      <c r="I137" s="131">
        <f>'FR-16(7)(v)-5 PROD Cust'!J137+'FR-16(7)(v)-9 TRANS Cust'!J137+'FR-16(7)(v)-13 DIST Cust'!J137</f>
        <v>0</v>
      </c>
      <c r="J137" s="35">
        <f>SUM(G137:I137)</f>
        <v>1061811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J138</f>
        <v>60139</v>
      </c>
      <c r="G138" s="139">
        <f>'FR-16(7)(v)-3 PROD Demand'!J138+'FR-16(7)(v)-7 TRANS Demand'!J138+'FR-16(7)(v)-11 DIST Demand'!J138</f>
        <v>60139</v>
      </c>
      <c r="H138" s="130">
        <f>'FR-16(7)(v)-4 PROD Energy'!J138+'FR-16(7)(v)-8 TRANS Energy'!J138+'FR-16(7)(v)-12 DIST Energy'!J138</f>
        <v>0</v>
      </c>
      <c r="I138" s="131">
        <f>'FR-16(7)(v)-5 PROD Cust'!J138+'FR-16(7)(v)-9 TRANS Cust'!J138+'FR-16(7)(v)-13 DIST Cust'!J138</f>
        <v>0</v>
      </c>
      <c r="J138" s="35">
        <f>SUM(G138:I138)</f>
        <v>60139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3375246</v>
      </c>
      <c r="G139" s="140">
        <f t="shared" si="31"/>
        <v>3375246</v>
      </c>
      <c r="H139" s="132">
        <f t="shared" si="31"/>
        <v>0</v>
      </c>
      <c r="I139" s="133">
        <f t="shared" si="31"/>
        <v>0</v>
      </c>
      <c r="J139" s="36">
        <f t="shared" si="31"/>
        <v>3375246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J142</f>
        <v>0</v>
      </c>
      <c r="G142" s="139">
        <f>'FR-16(7)(v)-3 PROD Demand'!J142+'FR-16(7)(v)-7 TRANS Demand'!J142+'FR-16(7)(v)-11 DIST Demand'!J142</f>
        <v>0</v>
      </c>
      <c r="H142" s="130">
        <f>'FR-16(7)(v)-4 PROD Energy'!J142+'FR-16(7)(v)-8 TRANS Energy'!J142+'FR-16(7)(v)-12 DIST Energy'!J142</f>
        <v>0</v>
      </c>
      <c r="I142" s="131">
        <f>'FR-16(7)(v)-5 PROD Cust'!J142+'FR-16(7)(v)-9 TRANS Cust'!J142+'FR-16(7)(v)-13 DIST Cust'!J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J143</f>
        <v>37690</v>
      </c>
      <c r="G143" s="139">
        <f>'FR-16(7)(v)-3 PROD Demand'!J143+'FR-16(7)(v)-7 TRANS Demand'!J143+'FR-16(7)(v)-11 DIST Demand'!J143</f>
        <v>37690</v>
      </c>
      <c r="H143" s="130">
        <f>'FR-16(7)(v)-4 PROD Energy'!J143+'FR-16(7)(v)-8 TRANS Energy'!J143+'FR-16(7)(v)-12 DIST Energy'!J143</f>
        <v>0</v>
      </c>
      <c r="I143" s="131">
        <f>'FR-16(7)(v)-5 PROD Cust'!J143+'FR-16(7)(v)-9 TRANS Cust'!J143+'FR-16(7)(v)-13 DIST Cust'!J143</f>
        <v>0</v>
      </c>
      <c r="J143" s="35">
        <f>SUM(G143:I143)</f>
        <v>37690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J144</f>
        <v>256</v>
      </c>
      <c r="G144" s="139">
        <f>'FR-16(7)(v)-3 PROD Demand'!J144+'FR-16(7)(v)-7 TRANS Demand'!J144+'FR-16(7)(v)-11 DIST Demand'!J144</f>
        <v>256</v>
      </c>
      <c r="H144" s="130">
        <f>'FR-16(7)(v)-4 PROD Energy'!J144+'FR-16(7)(v)-8 TRANS Energy'!J144+'FR-16(7)(v)-12 DIST Energy'!J144</f>
        <v>0</v>
      </c>
      <c r="I144" s="131">
        <f>'FR-16(7)(v)-5 PROD Cust'!J144+'FR-16(7)(v)-9 TRANS Cust'!J144+'FR-16(7)(v)-13 DIST Cust'!J144</f>
        <v>0</v>
      </c>
      <c r="J144" s="35">
        <f>SUM(G144:I144)</f>
        <v>256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37946</v>
      </c>
      <c r="G145" s="140">
        <f t="shared" si="32"/>
        <v>37946</v>
      </c>
      <c r="H145" s="132">
        <f t="shared" si="32"/>
        <v>0</v>
      </c>
      <c r="I145" s="133">
        <f t="shared" si="32"/>
        <v>0</v>
      </c>
      <c r="J145" s="36">
        <f t="shared" si="32"/>
        <v>37946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3413192</v>
      </c>
      <c r="G147" s="139">
        <f>G145+G139</f>
        <v>3413192</v>
      </c>
      <c r="H147" s="130">
        <f>H145+H139</f>
        <v>0</v>
      </c>
      <c r="I147" s="131">
        <f>I145+I139</f>
        <v>0</v>
      </c>
      <c r="J147" s="35">
        <f>J145+J139</f>
        <v>3413192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J150</f>
        <v>121108</v>
      </c>
      <c r="G150" s="139">
        <f>'FR-16(7)(v)-3 PROD Demand'!J150+'FR-16(7)(v)-7 TRANS Demand'!J150+'FR-16(7)(v)-11 DIST Demand'!J150</f>
        <v>121108</v>
      </c>
      <c r="H150" s="130">
        <f>'FR-16(7)(v)-4 PROD Energy'!J150+'FR-16(7)(v)-8 TRANS Energy'!J150+'FR-16(7)(v)-12 DIST Energy'!J150</f>
        <v>0</v>
      </c>
      <c r="I150" s="131">
        <f>'FR-16(7)(v)-5 PROD Cust'!J150+'FR-16(7)(v)-9 TRANS Cust'!J150+'FR-16(7)(v)-13 DIST Cust'!J150</f>
        <v>0</v>
      </c>
      <c r="J150" s="35">
        <f>SUM(G150:I150)</f>
        <v>121108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J151</f>
        <v>105198</v>
      </c>
      <c r="G151" s="139">
        <f>'FR-16(7)(v)-3 PROD Demand'!J151+'FR-16(7)(v)-7 TRANS Demand'!J151+'FR-16(7)(v)-11 DIST Demand'!J151</f>
        <v>105198</v>
      </c>
      <c r="H151" s="130">
        <f>'FR-16(7)(v)-4 PROD Energy'!J151+'FR-16(7)(v)-8 TRANS Energy'!J151+'FR-16(7)(v)-12 DIST Energy'!J151</f>
        <v>0</v>
      </c>
      <c r="I151" s="131">
        <f>'FR-16(7)(v)-5 PROD Cust'!J151+'FR-16(7)(v)-9 TRANS Cust'!J151+'FR-16(7)(v)-13 DIST Cust'!J151</f>
        <v>0</v>
      </c>
      <c r="J151" s="35">
        <f>SUM(G151:I151)</f>
        <v>105198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J152</f>
        <v>4120</v>
      </c>
      <c r="G152" s="139">
        <f>'FR-16(7)(v)-3 PROD Demand'!J152+'FR-16(7)(v)-7 TRANS Demand'!J152+'FR-16(7)(v)-11 DIST Demand'!J152</f>
        <v>0</v>
      </c>
      <c r="H152" s="130">
        <f>'FR-16(7)(v)-4 PROD Energy'!J152+'FR-16(7)(v)-8 TRANS Energy'!J152+'FR-16(7)(v)-12 DIST Energy'!J152</f>
        <v>0</v>
      </c>
      <c r="I152" s="131">
        <f>'FR-16(7)(v)-5 PROD Cust'!J152+'FR-16(7)(v)-9 TRANS Cust'!J152+'FR-16(7)(v)-13 DIST Cust'!J152</f>
        <v>4120</v>
      </c>
      <c r="J152" s="35">
        <f t="shared" ref="J152:J162" si="33">SUM(G152:I152)</f>
        <v>4120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J153</f>
        <v>38019</v>
      </c>
      <c r="G153" s="139">
        <f>'FR-16(7)(v)-3 PROD Demand'!J153+'FR-16(7)(v)-7 TRANS Demand'!J153+'FR-16(7)(v)-11 DIST Demand'!J153</f>
        <v>38019</v>
      </c>
      <c r="H153" s="130">
        <f>'FR-16(7)(v)-4 PROD Energy'!J153+'FR-16(7)(v)-8 TRANS Energy'!J153+'FR-16(7)(v)-12 DIST Energy'!J153</f>
        <v>0</v>
      </c>
      <c r="I153" s="131">
        <f>'FR-16(7)(v)-5 PROD Cust'!J153+'FR-16(7)(v)-9 TRANS Cust'!J153+'FR-16(7)(v)-13 DIST Cust'!J153</f>
        <v>0</v>
      </c>
      <c r="J153" s="35">
        <f t="shared" si="33"/>
        <v>38019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J154</f>
        <v>1072</v>
      </c>
      <c r="G154" s="139">
        <f>'FR-16(7)(v)-3 PROD Demand'!J154+'FR-16(7)(v)-7 TRANS Demand'!J154+'FR-16(7)(v)-11 DIST Demand'!J154</f>
        <v>0</v>
      </c>
      <c r="H154" s="130">
        <f>'FR-16(7)(v)-4 PROD Energy'!J154+'FR-16(7)(v)-8 TRANS Energy'!J154+'FR-16(7)(v)-12 DIST Energy'!J154</f>
        <v>0</v>
      </c>
      <c r="I154" s="131">
        <f>'FR-16(7)(v)-5 PROD Cust'!J154+'FR-16(7)(v)-9 TRANS Cust'!J154+'FR-16(7)(v)-13 DIST Cust'!J154</f>
        <v>1072</v>
      </c>
      <c r="J154" s="35">
        <f t="shared" si="33"/>
        <v>1072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J155</f>
        <v>134302</v>
      </c>
      <c r="G155" s="139">
        <f>'FR-16(7)(v)-3 PROD Demand'!J155+'FR-16(7)(v)-7 TRANS Demand'!J155+'FR-16(7)(v)-11 DIST Demand'!J155</f>
        <v>134302</v>
      </c>
      <c r="H155" s="130">
        <f>'FR-16(7)(v)-4 PROD Energy'!J155+'FR-16(7)(v)-8 TRANS Energy'!J155+'FR-16(7)(v)-12 DIST Energy'!J155</f>
        <v>0</v>
      </c>
      <c r="I155" s="131">
        <f>'FR-16(7)(v)-5 PROD Cust'!J155+'FR-16(7)(v)-9 TRANS Cust'!J155+'FR-16(7)(v)-13 DIST Cust'!J155</f>
        <v>0</v>
      </c>
      <c r="J155" s="35">
        <f t="shared" si="33"/>
        <v>134302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J156</f>
        <v>2811</v>
      </c>
      <c r="G156" s="139">
        <f>'FR-16(7)(v)-3 PROD Demand'!J156+'FR-16(7)(v)-7 TRANS Demand'!J156+'FR-16(7)(v)-11 DIST Demand'!J156</f>
        <v>0</v>
      </c>
      <c r="H156" s="130">
        <f>'FR-16(7)(v)-4 PROD Energy'!J156+'FR-16(7)(v)-8 TRANS Energy'!J156+'FR-16(7)(v)-12 DIST Energy'!J156</f>
        <v>0</v>
      </c>
      <c r="I156" s="131">
        <f>'FR-16(7)(v)-5 PROD Cust'!J156+'FR-16(7)(v)-9 TRANS Cust'!J156+'FR-16(7)(v)-13 DIST Cust'!J156</f>
        <v>2811</v>
      </c>
      <c r="J156" s="35">
        <f t="shared" si="33"/>
        <v>2811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J157</f>
        <v>53524</v>
      </c>
      <c r="G157" s="139">
        <f>'FR-16(7)(v)-3 PROD Demand'!J157+'FR-16(7)(v)-7 TRANS Demand'!J157+'FR-16(7)(v)-11 DIST Demand'!J157</f>
        <v>53524</v>
      </c>
      <c r="H157" s="130">
        <f>'FR-16(7)(v)-4 PROD Energy'!J157+'FR-16(7)(v)-8 TRANS Energy'!J157+'FR-16(7)(v)-12 DIST Energy'!J157</f>
        <v>0</v>
      </c>
      <c r="I157" s="131">
        <f>'FR-16(7)(v)-5 PROD Cust'!J157+'FR-16(7)(v)-9 TRANS Cust'!J157+'FR-16(7)(v)-13 DIST Cust'!J157</f>
        <v>0</v>
      </c>
      <c r="J157" s="35">
        <f t="shared" si="33"/>
        <v>53524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J158</f>
        <v>1284</v>
      </c>
      <c r="G158" s="139">
        <f>'FR-16(7)(v)-3 PROD Demand'!J158+'FR-16(7)(v)-7 TRANS Demand'!J158+'FR-16(7)(v)-11 DIST Demand'!J158</f>
        <v>0</v>
      </c>
      <c r="H158" s="130">
        <f>'FR-16(7)(v)-4 PROD Energy'!J158+'FR-16(7)(v)-8 TRANS Energy'!J158+'FR-16(7)(v)-12 DIST Energy'!J158</f>
        <v>0</v>
      </c>
      <c r="I158" s="131">
        <f>'FR-16(7)(v)-5 PROD Cust'!J158+'FR-16(7)(v)-9 TRANS Cust'!J158+'FR-16(7)(v)-13 DIST Cust'!J158</f>
        <v>1284</v>
      </c>
      <c r="J158" s="35">
        <f t="shared" si="33"/>
        <v>1284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J159</f>
        <v>138278</v>
      </c>
      <c r="G159" s="139">
        <f>'FR-16(7)(v)-3 PROD Demand'!J159+'FR-16(7)(v)-7 TRANS Demand'!J159+'FR-16(7)(v)-11 DIST Demand'!J159</f>
        <v>138278</v>
      </c>
      <c r="H159" s="130">
        <f>'FR-16(7)(v)-4 PROD Energy'!J159+'FR-16(7)(v)-8 TRANS Energy'!J159+'FR-16(7)(v)-12 DIST Energy'!J159</f>
        <v>0</v>
      </c>
      <c r="I159" s="131">
        <f>'FR-16(7)(v)-5 PROD Cust'!J159+'FR-16(7)(v)-9 TRANS Cust'!J159+'FR-16(7)(v)-13 DIST Cust'!J159</f>
        <v>0</v>
      </c>
      <c r="J159" s="35">
        <f t="shared" si="33"/>
        <v>138278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J160</f>
        <v>3154</v>
      </c>
      <c r="G160" s="139">
        <f>'FR-16(7)(v)-3 PROD Demand'!J160+'FR-16(7)(v)-7 TRANS Demand'!J160+'FR-16(7)(v)-11 DIST Demand'!J160</f>
        <v>0</v>
      </c>
      <c r="H160" s="130">
        <f>'FR-16(7)(v)-4 PROD Energy'!J160+'FR-16(7)(v)-8 TRANS Energy'!J160+'FR-16(7)(v)-12 DIST Energy'!J160</f>
        <v>0</v>
      </c>
      <c r="I160" s="131">
        <f>'FR-16(7)(v)-5 PROD Cust'!J160+'FR-16(7)(v)-9 TRANS Cust'!J160+'FR-16(7)(v)-13 DIST Cust'!J160</f>
        <v>3154</v>
      </c>
      <c r="J160" s="35">
        <f t="shared" si="33"/>
        <v>3154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J161</f>
        <v>28991</v>
      </c>
      <c r="G161" s="139">
        <f>'FR-16(7)(v)-3 PROD Demand'!J161+'FR-16(7)(v)-7 TRANS Demand'!J161+'FR-16(7)(v)-11 DIST Demand'!J161</f>
        <v>28991</v>
      </c>
      <c r="H161" s="130">
        <f>'FR-16(7)(v)-4 PROD Energy'!J161+'FR-16(7)(v)-8 TRANS Energy'!J161+'FR-16(7)(v)-12 DIST Energy'!J161</f>
        <v>0</v>
      </c>
      <c r="I161" s="131">
        <f>'FR-16(7)(v)-5 PROD Cust'!J161+'FR-16(7)(v)-9 TRANS Cust'!J161+'FR-16(7)(v)-13 DIST Cust'!J161</f>
        <v>0</v>
      </c>
      <c r="J161" s="35">
        <f t="shared" si="33"/>
        <v>28991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J162</f>
        <v>578</v>
      </c>
      <c r="G162" s="139">
        <f>'FR-16(7)(v)-3 PROD Demand'!J162+'FR-16(7)(v)-7 TRANS Demand'!J162+'FR-16(7)(v)-11 DIST Demand'!J162</f>
        <v>0</v>
      </c>
      <c r="H162" s="130">
        <f>'FR-16(7)(v)-4 PROD Energy'!J162+'FR-16(7)(v)-8 TRANS Energy'!J162+'FR-16(7)(v)-12 DIST Energy'!J162</f>
        <v>0</v>
      </c>
      <c r="I162" s="131">
        <f>'FR-16(7)(v)-5 PROD Cust'!J162+'FR-16(7)(v)-9 TRANS Cust'!J162+'FR-16(7)(v)-13 DIST Cust'!J162</f>
        <v>578</v>
      </c>
      <c r="J162" s="35">
        <f t="shared" si="33"/>
        <v>578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J163</f>
        <v>135238</v>
      </c>
      <c r="G163" s="139">
        <f>'FR-16(7)(v)-3 PROD Demand'!J163+'FR-16(7)(v)-7 TRANS Demand'!J163+'FR-16(7)(v)-11 DIST Demand'!J163</f>
        <v>135238</v>
      </c>
      <c r="H163" s="130">
        <f>'FR-16(7)(v)-4 PROD Energy'!J163+'FR-16(7)(v)-8 TRANS Energy'!J163+'FR-16(7)(v)-12 DIST Energy'!J163</f>
        <v>0</v>
      </c>
      <c r="I163" s="131">
        <f>'FR-16(7)(v)-5 PROD Cust'!J163+'FR-16(7)(v)-9 TRANS Cust'!J163+'FR-16(7)(v)-13 DIST Cust'!J163</f>
        <v>0</v>
      </c>
      <c r="J163" s="35">
        <f t="shared" ref="J163:J169" si="35">SUM(G163:I163)</f>
        <v>135238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J164</f>
        <v>4058</v>
      </c>
      <c r="G164" s="139">
        <f>'FR-16(7)(v)-3 PROD Demand'!J164+'FR-16(7)(v)-7 TRANS Demand'!J164+'FR-16(7)(v)-11 DIST Demand'!J164</f>
        <v>0</v>
      </c>
      <c r="H164" s="130">
        <f>'FR-16(7)(v)-4 PROD Energy'!J164+'FR-16(7)(v)-8 TRANS Energy'!J164+'FR-16(7)(v)-12 DIST Energy'!J164</f>
        <v>0</v>
      </c>
      <c r="I164" s="131">
        <f>'FR-16(7)(v)-5 PROD Cust'!J164+'FR-16(7)(v)-9 TRANS Cust'!J164+'FR-16(7)(v)-13 DIST Cust'!J164</f>
        <v>4058</v>
      </c>
      <c r="J164" s="35">
        <f t="shared" si="35"/>
        <v>4058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J165</f>
        <v>15069</v>
      </c>
      <c r="G165" s="139">
        <f>'FR-16(7)(v)-3 PROD Demand'!J165+'FR-16(7)(v)-7 TRANS Demand'!J165+'FR-16(7)(v)-11 DIST Demand'!J165</f>
        <v>0</v>
      </c>
      <c r="H165" s="130">
        <f>'FR-16(7)(v)-4 PROD Energy'!J165+'FR-16(7)(v)-8 TRANS Energy'!J165+'FR-16(7)(v)-12 DIST Energy'!J165</f>
        <v>0</v>
      </c>
      <c r="I165" s="131">
        <f>'FR-16(7)(v)-5 PROD Cust'!J165+'FR-16(7)(v)-9 TRANS Cust'!J165+'FR-16(7)(v)-13 DIST Cust'!J165</f>
        <v>15069</v>
      </c>
      <c r="J165" s="35">
        <f t="shared" si="35"/>
        <v>15069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J166</f>
        <v>18473</v>
      </c>
      <c r="G166" s="139">
        <f>'FR-16(7)(v)-3 PROD Demand'!J166+'FR-16(7)(v)-7 TRANS Demand'!J166+'FR-16(7)(v)-11 DIST Demand'!J166</f>
        <v>0</v>
      </c>
      <c r="H166" s="130">
        <f>'FR-16(7)(v)-4 PROD Energy'!J166+'FR-16(7)(v)-8 TRANS Energy'!J166+'FR-16(7)(v)-12 DIST Energy'!J166</f>
        <v>0</v>
      </c>
      <c r="I166" s="131">
        <f>'FR-16(7)(v)-5 PROD Cust'!J166+'FR-16(7)(v)-9 TRANS Cust'!J166+'FR-16(7)(v)-13 DIST Cust'!J166</f>
        <v>18473</v>
      </c>
      <c r="J166" s="35">
        <f t="shared" si="35"/>
        <v>18473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J167</f>
        <v>0</v>
      </c>
      <c r="G167" s="139">
        <f>'FR-16(7)(v)-3 PROD Demand'!J167+'FR-16(7)(v)-7 TRANS Demand'!J167+'FR-16(7)(v)-11 DIST Demand'!J167</f>
        <v>0</v>
      </c>
      <c r="H167" s="130">
        <f>'FR-16(7)(v)-4 PROD Energy'!J167+'FR-16(7)(v)-8 TRANS Energy'!J167+'FR-16(7)(v)-12 DIST Energy'!J167</f>
        <v>0</v>
      </c>
      <c r="I167" s="131">
        <f>'FR-16(7)(v)-5 PROD Cust'!J167+'FR-16(7)(v)-9 TRANS Cust'!J167+'FR-16(7)(v)-13 DIST Cust'!J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J168</f>
        <v>6762</v>
      </c>
      <c r="G168" s="139">
        <f>'FR-16(7)(v)-3 PROD Demand'!J168+'FR-16(7)(v)-7 TRANS Demand'!J168+'FR-16(7)(v)-11 DIST Demand'!J168</f>
        <v>6474</v>
      </c>
      <c r="H168" s="130">
        <f>'FR-16(7)(v)-4 PROD Energy'!J168+'FR-16(7)(v)-8 TRANS Energy'!J168+'FR-16(7)(v)-12 DIST Energy'!J168</f>
        <v>0</v>
      </c>
      <c r="I168" s="131">
        <f>'FR-16(7)(v)-5 PROD Cust'!J168+'FR-16(7)(v)-9 TRANS Cust'!J168+'FR-16(7)(v)-13 DIST Cust'!J168</f>
        <v>288</v>
      </c>
      <c r="J168" s="35">
        <f t="shared" si="35"/>
        <v>6762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J169</f>
        <v>0</v>
      </c>
      <c r="G169" s="139">
        <f>'FR-16(7)(v)-3 PROD Demand'!J169+'FR-16(7)(v)-7 TRANS Demand'!J169+'FR-16(7)(v)-11 DIST Demand'!J169</f>
        <v>0</v>
      </c>
      <c r="H169" s="130">
        <f>'FR-16(7)(v)-4 PROD Energy'!J169+'FR-16(7)(v)-8 TRANS Energy'!J169+'FR-16(7)(v)-12 DIST Energy'!J169</f>
        <v>0</v>
      </c>
      <c r="I169" s="131">
        <f>'FR-16(7)(v)-5 PROD Cust'!J169+'FR-16(7)(v)-9 TRANS Cust'!J169+'FR-16(7)(v)-13 DIST Cust'!J169</f>
        <v>0</v>
      </c>
      <c r="J169" s="35">
        <f t="shared" si="35"/>
        <v>0</v>
      </c>
      <c r="K169" s="35">
        <f t="shared" si="36"/>
        <v>0</v>
      </c>
    </row>
    <row r="170" spans="1:11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4 TOTAL CLASS'!J170</f>
        <v>-141230</v>
      </c>
      <c r="G170" s="139">
        <f>'FR-16(7)(v)-3 PROD Demand'!J170+'FR-16(7)(v)-7 TRANS Demand'!J170+'FR-16(7)(v)-11 DIST Demand'!J170</f>
        <v>-141230</v>
      </c>
      <c r="H170" s="130">
        <f>'FR-16(7)(v)-4 PROD Energy'!J170+'FR-16(7)(v)-8 TRANS Energy'!J170+'FR-16(7)(v)-12 DIST Energy'!J170</f>
        <v>0</v>
      </c>
      <c r="I170" s="131">
        <f>'FR-16(7)(v)-5 PROD Cust'!J170+'FR-16(7)(v)-9 TRANS Cust'!J170+'FR-16(7)(v)-13 DIST Cust'!J170</f>
        <v>0</v>
      </c>
      <c r="J170" s="1249">
        <f t="shared" ref="J170" si="37">SUM(G170:I170)</f>
        <v>-141230</v>
      </c>
      <c r="K170" s="1249">
        <f t="shared" ref="K170" si="38">F170-J170</f>
        <v>0</v>
      </c>
    </row>
    <row r="171" spans="1:11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670809</v>
      </c>
      <c r="G171" s="140">
        <f t="shared" ref="G171:K171" si="39">SUM(G149:G170)</f>
        <v>619902</v>
      </c>
      <c r="H171" s="132">
        <f t="shared" si="39"/>
        <v>0</v>
      </c>
      <c r="I171" s="133">
        <f t="shared" si="39"/>
        <v>50907</v>
      </c>
      <c r="J171" s="36">
        <f t="shared" si="39"/>
        <v>670809</v>
      </c>
      <c r="K171" s="36">
        <f t="shared" si="39"/>
        <v>0</v>
      </c>
    </row>
    <row r="172" spans="1:11">
      <c r="A172" s="1245">
        <v>38</v>
      </c>
      <c r="D172" s="32"/>
      <c r="E172" s="18"/>
      <c r="G172" s="138"/>
      <c r="H172" s="128"/>
      <c r="I172" s="129"/>
    </row>
    <row r="173" spans="1:11">
      <c r="A173" s="1245">
        <v>39</v>
      </c>
      <c r="C173" s="20" t="s">
        <v>656</v>
      </c>
      <c r="D173" s="32"/>
      <c r="E173" s="18"/>
      <c r="F173" s="82">
        <f>F171+F145</f>
        <v>708755</v>
      </c>
      <c r="G173" s="139">
        <f>G171+G145</f>
        <v>657848</v>
      </c>
      <c r="H173" s="130">
        <f>H171+H145</f>
        <v>0</v>
      </c>
      <c r="I173" s="131">
        <f>I171+I145</f>
        <v>50907</v>
      </c>
      <c r="J173" s="35">
        <f>J171+J145</f>
        <v>708755</v>
      </c>
      <c r="K173" s="35">
        <f>F173-J173</f>
        <v>0</v>
      </c>
    </row>
    <row r="174" spans="1:11">
      <c r="A174" s="1245">
        <v>40</v>
      </c>
      <c r="C174" s="20" t="s">
        <v>657</v>
      </c>
      <c r="D174" s="32"/>
      <c r="E174" s="18"/>
      <c r="F174" s="82">
        <f>F147+F171</f>
        <v>4084001</v>
      </c>
      <c r="G174" s="139">
        <f>G147+G171</f>
        <v>4033094</v>
      </c>
      <c r="H174" s="130">
        <f>H147+H171</f>
        <v>0</v>
      </c>
      <c r="I174" s="131">
        <f>I147+I171</f>
        <v>50907</v>
      </c>
      <c r="J174" s="35">
        <f>J147+J171</f>
        <v>4084001</v>
      </c>
      <c r="K174" s="35">
        <f>F174-J174</f>
        <v>0</v>
      </c>
    </row>
    <row r="175" spans="1:11">
      <c r="A175" s="1245">
        <v>41</v>
      </c>
      <c r="D175" s="32"/>
      <c r="E175" s="18"/>
      <c r="G175" s="138"/>
      <c r="H175" s="128"/>
      <c r="I175" s="129"/>
    </row>
    <row r="176" spans="1:11">
      <c r="A176" s="124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J177</f>
        <v>55126</v>
      </c>
      <c r="G177" s="139">
        <f>'FR-16(7)(v)-3 PROD Demand'!J177+'FR-16(7)(v)-7 TRANS Demand'!J177+'FR-16(7)(v)-11 DIST Demand'!J177</f>
        <v>55126</v>
      </c>
      <c r="H177" s="130">
        <f>'FR-16(7)(v)-4 PROD Energy'!J177+'FR-16(7)(v)-8 TRANS Energy'!J177+'FR-16(7)(v)-12 DIST Energy'!J177</f>
        <v>0</v>
      </c>
      <c r="I177" s="131">
        <f>'FR-16(7)(v)-5 PROD Cust'!J177+'FR-16(7)(v)-9 TRANS Cust'!J177+'FR-16(7)(v)-13 DIST Cust'!J177</f>
        <v>0</v>
      </c>
      <c r="J177" s="35">
        <f>SUM(G177:I177)</f>
        <v>55126</v>
      </c>
      <c r="K177" s="35">
        <f>F177-J177</f>
        <v>0</v>
      </c>
    </row>
    <row r="178" spans="1:11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J178</f>
        <v>26484</v>
      </c>
      <c r="G178" s="139">
        <f>'FR-16(7)(v)-3 PROD Demand'!J178+'FR-16(7)(v)-7 TRANS Demand'!J178+'FR-16(7)(v)-11 DIST Demand'!J178</f>
        <v>0</v>
      </c>
      <c r="H178" s="130">
        <f>'FR-16(7)(v)-4 PROD Energy'!J178+'FR-16(7)(v)-8 TRANS Energy'!J178+'FR-16(7)(v)-12 DIST Energy'!J178</f>
        <v>26484</v>
      </c>
      <c r="I178" s="131">
        <f>'FR-16(7)(v)-5 PROD Cust'!J178+'FR-16(7)(v)-9 TRANS Cust'!J178+'FR-16(7)(v)-13 DIST Cust'!J178</f>
        <v>0</v>
      </c>
      <c r="J178" s="35">
        <f t="shared" ref="J178:J185" si="40">SUM(G178:I178)</f>
        <v>26484</v>
      </c>
      <c r="K178" s="35">
        <f t="shared" ref="K178:K185" si="41">F178-J178</f>
        <v>0</v>
      </c>
    </row>
    <row r="179" spans="1:11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J179</f>
        <v>4786</v>
      </c>
      <c r="G179" s="139">
        <f>'FR-16(7)(v)-3 PROD Demand'!J179+'FR-16(7)(v)-7 TRANS Demand'!J179+'FR-16(7)(v)-11 DIST Demand'!J179</f>
        <v>4786</v>
      </c>
      <c r="H179" s="130">
        <f>'FR-16(7)(v)-4 PROD Energy'!J179+'FR-16(7)(v)-8 TRANS Energy'!J179+'FR-16(7)(v)-12 DIST Energy'!J179</f>
        <v>0</v>
      </c>
      <c r="I179" s="131">
        <f>'FR-16(7)(v)-5 PROD Cust'!J179+'FR-16(7)(v)-9 TRANS Cust'!J179+'FR-16(7)(v)-13 DIST Cust'!J179</f>
        <v>0</v>
      </c>
      <c r="J179" s="35">
        <f t="shared" si="40"/>
        <v>4786</v>
      </c>
      <c r="K179" s="35">
        <f t="shared" si="41"/>
        <v>0</v>
      </c>
    </row>
    <row r="180" spans="1:11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J180</f>
        <v>16433</v>
      </c>
      <c r="G180" s="139">
        <f>'FR-16(7)(v)-3 PROD Demand'!J180+'FR-16(7)(v)-7 TRANS Demand'!J180+'FR-16(7)(v)-11 DIST Demand'!J180</f>
        <v>16433</v>
      </c>
      <c r="H180" s="130">
        <f>'FR-16(7)(v)-4 PROD Energy'!J180+'FR-16(7)(v)-8 TRANS Energy'!J180+'FR-16(7)(v)-12 DIST Energy'!J180</f>
        <v>0</v>
      </c>
      <c r="I180" s="131">
        <f>'FR-16(7)(v)-5 PROD Cust'!J180+'FR-16(7)(v)-9 TRANS Cust'!J180+'FR-16(7)(v)-13 DIST Cust'!J180</f>
        <v>0</v>
      </c>
      <c r="J180" s="35">
        <f t="shared" si="40"/>
        <v>16433</v>
      </c>
      <c r="K180" s="35">
        <f t="shared" si="41"/>
        <v>0</v>
      </c>
    </row>
    <row r="181" spans="1:11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J181</f>
        <v>481</v>
      </c>
      <c r="G181" s="139">
        <f>'FR-16(7)(v)-3 PROD Demand'!J181+'FR-16(7)(v)-7 TRANS Demand'!J181+'FR-16(7)(v)-11 DIST Demand'!J181</f>
        <v>0</v>
      </c>
      <c r="H181" s="130">
        <f>'FR-16(7)(v)-4 PROD Energy'!J181+'FR-16(7)(v)-8 TRANS Energy'!J181+'FR-16(7)(v)-12 DIST Energy'!J181</f>
        <v>0</v>
      </c>
      <c r="I181" s="131">
        <f>'FR-16(7)(v)-5 PROD Cust'!J181+'FR-16(7)(v)-9 TRANS Cust'!J181+'FR-16(7)(v)-13 DIST Cust'!J181</f>
        <v>481</v>
      </c>
      <c r="J181" s="35">
        <f t="shared" si="40"/>
        <v>481</v>
      </c>
      <c r="K181" s="35">
        <f t="shared" si="41"/>
        <v>0</v>
      </c>
    </row>
    <row r="182" spans="1:11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J182</f>
        <v>4404</v>
      </c>
      <c r="G182" s="139">
        <f>'FR-16(7)(v)-3 PROD Demand'!J182+'FR-16(7)(v)-7 TRANS Demand'!J182+'FR-16(7)(v)-11 DIST Demand'!J182</f>
        <v>0</v>
      </c>
      <c r="H182" s="130">
        <f>'FR-16(7)(v)-4 PROD Energy'!J182+'FR-16(7)(v)-8 TRANS Energy'!J182+'FR-16(7)(v)-12 DIST Energy'!J182</f>
        <v>0</v>
      </c>
      <c r="I182" s="131">
        <f>'FR-16(7)(v)-5 PROD Cust'!J182+'FR-16(7)(v)-9 TRANS Cust'!J182+'FR-16(7)(v)-13 DIST Cust'!J182</f>
        <v>4404</v>
      </c>
      <c r="J182" s="35">
        <f t="shared" si="40"/>
        <v>4404</v>
      </c>
      <c r="K182" s="35">
        <f t="shared" si="41"/>
        <v>0</v>
      </c>
    </row>
    <row r="183" spans="1:11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J183</f>
        <v>65</v>
      </c>
      <c r="G183" s="139">
        <f>'FR-16(7)(v)-3 PROD Demand'!J183+'FR-16(7)(v)-7 TRANS Demand'!J183+'FR-16(7)(v)-11 DIST Demand'!J183</f>
        <v>0</v>
      </c>
      <c r="H183" s="130">
        <f>'FR-16(7)(v)-4 PROD Energy'!J183+'FR-16(7)(v)-8 TRANS Energy'!J183+'FR-16(7)(v)-12 DIST Energy'!J183</f>
        <v>0</v>
      </c>
      <c r="I183" s="131">
        <f>'FR-16(7)(v)-5 PROD Cust'!J183+'FR-16(7)(v)-9 TRANS Cust'!J183+'FR-16(7)(v)-13 DIST Cust'!J183</f>
        <v>65</v>
      </c>
      <c r="J183" s="35">
        <f t="shared" si="40"/>
        <v>65</v>
      </c>
      <c r="K183" s="35">
        <f t="shared" si="41"/>
        <v>0</v>
      </c>
    </row>
    <row r="184" spans="1:11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J184</f>
        <v>0</v>
      </c>
      <c r="G184" s="139">
        <f>'FR-16(7)(v)-3 PROD Demand'!J184+'FR-16(7)(v)-7 TRANS Demand'!J184+'FR-16(7)(v)-11 DIST Demand'!J184</f>
        <v>0</v>
      </c>
      <c r="H184" s="130">
        <f>'FR-16(7)(v)-4 PROD Energy'!J184+'FR-16(7)(v)-8 TRANS Energy'!J184+'FR-16(7)(v)-12 DIST Energy'!J184</f>
        <v>0</v>
      </c>
      <c r="I184" s="131">
        <f>'FR-16(7)(v)-5 PROD Cust'!J184+'FR-16(7)(v)-9 TRANS Cust'!J184+'FR-16(7)(v)-13 DIST Cust'!J184</f>
        <v>0</v>
      </c>
      <c r="J184" s="35">
        <f t="shared" si="40"/>
        <v>0</v>
      </c>
      <c r="K184" s="35">
        <f t="shared" si="41"/>
        <v>0</v>
      </c>
    </row>
    <row r="185" spans="1:11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J185</f>
        <v>1403</v>
      </c>
      <c r="G185" s="139">
        <f>'FR-16(7)(v)-3 PROD Demand'!J185+'FR-16(7)(v)-7 TRANS Demand'!J185+'FR-16(7)(v)-11 DIST Demand'!J185</f>
        <v>203</v>
      </c>
      <c r="H185" s="130">
        <f>'FR-16(7)(v)-4 PROD Energy'!J185+'FR-16(7)(v)-8 TRANS Energy'!J185+'FR-16(7)(v)-12 DIST Energy'!J185</f>
        <v>1009</v>
      </c>
      <c r="I185" s="131">
        <f>'FR-16(7)(v)-5 PROD Cust'!J185+'FR-16(7)(v)-9 TRANS Cust'!J185+'FR-16(7)(v)-13 DIST Cust'!J185</f>
        <v>191</v>
      </c>
      <c r="J185" s="35">
        <f t="shared" si="40"/>
        <v>1403</v>
      </c>
      <c r="K185" s="35">
        <f t="shared" si="41"/>
        <v>0</v>
      </c>
    </row>
    <row r="186" spans="1:11">
      <c r="A186" s="124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109182</v>
      </c>
      <c r="G186" s="140">
        <f t="shared" si="42"/>
        <v>76548</v>
      </c>
      <c r="H186" s="132">
        <f t="shared" si="42"/>
        <v>27493</v>
      </c>
      <c r="I186" s="133">
        <f t="shared" si="42"/>
        <v>5141</v>
      </c>
      <c r="J186" s="36">
        <f t="shared" si="42"/>
        <v>109182</v>
      </c>
      <c r="K186" s="36">
        <f t="shared" si="42"/>
        <v>0</v>
      </c>
    </row>
    <row r="187" spans="1:11">
      <c r="A187" s="1245">
        <v>53</v>
      </c>
      <c r="C187" s="49"/>
      <c r="D187" s="32"/>
      <c r="E187" s="18"/>
      <c r="G187" s="138"/>
      <c r="H187" s="128"/>
      <c r="I187" s="129"/>
    </row>
    <row r="188" spans="1:11">
      <c r="A188" s="124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J189</f>
        <v>42147</v>
      </c>
      <c r="G189" s="139">
        <f>'FR-16(7)(v)-3 PROD Demand'!J189+'FR-16(7)(v)-7 TRANS Demand'!J189+'FR-16(7)(v)-11 DIST Demand'!J189</f>
        <v>42147</v>
      </c>
      <c r="H189" s="130">
        <f>'FR-16(7)(v)-4 PROD Energy'!J189+'FR-16(7)(v)-8 TRANS Energy'!J189+'FR-16(7)(v)-12 DIST Energy'!J189</f>
        <v>0</v>
      </c>
      <c r="I189" s="131">
        <f>'FR-16(7)(v)-5 PROD Cust'!J189+'FR-16(7)(v)-9 TRANS Cust'!J189+'FR-16(7)(v)-13 DIST Cust'!J189</f>
        <v>0</v>
      </c>
      <c r="J189" s="35">
        <f>SUM(G189:I189)</f>
        <v>42147</v>
      </c>
      <c r="K189" s="35">
        <f>F189-J189</f>
        <v>0</v>
      </c>
    </row>
    <row r="190" spans="1:11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J190</f>
        <v>20248</v>
      </c>
      <c r="G190" s="139">
        <f>'FR-16(7)(v)-3 PROD Demand'!J190+'FR-16(7)(v)-7 TRANS Demand'!J190+'FR-16(7)(v)-11 DIST Demand'!J190</f>
        <v>0</v>
      </c>
      <c r="H190" s="130">
        <f>'FR-16(7)(v)-4 PROD Energy'!J190+'FR-16(7)(v)-8 TRANS Energy'!J190+'FR-16(7)(v)-12 DIST Energy'!J190</f>
        <v>20248</v>
      </c>
      <c r="I190" s="131">
        <f>'FR-16(7)(v)-5 PROD Cust'!J190+'FR-16(7)(v)-9 TRANS Cust'!J190+'FR-16(7)(v)-13 DIST Cust'!J190</f>
        <v>0</v>
      </c>
      <c r="J190" s="35">
        <f t="shared" ref="J190:J197" si="43">SUM(G190:I190)</f>
        <v>20248</v>
      </c>
      <c r="K190" s="35">
        <f t="shared" ref="K190:K197" si="44">F190-J190</f>
        <v>0</v>
      </c>
    </row>
    <row r="191" spans="1:11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J191</f>
        <v>3659</v>
      </c>
      <c r="G191" s="139">
        <f>'FR-16(7)(v)-3 PROD Demand'!J191+'FR-16(7)(v)-7 TRANS Demand'!J191+'FR-16(7)(v)-11 DIST Demand'!J191</f>
        <v>3659</v>
      </c>
      <c r="H191" s="130">
        <f>'FR-16(7)(v)-4 PROD Energy'!J191+'FR-16(7)(v)-8 TRANS Energy'!J191+'FR-16(7)(v)-12 DIST Energy'!J191</f>
        <v>0</v>
      </c>
      <c r="I191" s="131">
        <f>'FR-16(7)(v)-5 PROD Cust'!J191+'FR-16(7)(v)-9 TRANS Cust'!J191+'FR-16(7)(v)-13 DIST Cust'!J191</f>
        <v>0</v>
      </c>
      <c r="J191" s="35">
        <f t="shared" si="43"/>
        <v>3659</v>
      </c>
      <c r="K191" s="35">
        <f t="shared" si="44"/>
        <v>0</v>
      </c>
    </row>
    <row r="192" spans="1:11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J192</f>
        <v>12564</v>
      </c>
      <c r="G192" s="139">
        <f>'FR-16(7)(v)-3 PROD Demand'!J192+'FR-16(7)(v)-7 TRANS Demand'!J192+'FR-16(7)(v)-11 DIST Demand'!J192</f>
        <v>12564</v>
      </c>
      <c r="H192" s="130">
        <f>'FR-16(7)(v)-4 PROD Energy'!J192+'FR-16(7)(v)-8 TRANS Energy'!J192+'FR-16(7)(v)-12 DIST Energy'!J192</f>
        <v>0</v>
      </c>
      <c r="I192" s="131">
        <f>'FR-16(7)(v)-5 PROD Cust'!J192+'FR-16(7)(v)-9 TRANS Cust'!J192+'FR-16(7)(v)-13 DIST Cust'!J192</f>
        <v>0</v>
      </c>
      <c r="J192" s="35">
        <f t="shared" si="43"/>
        <v>12564</v>
      </c>
      <c r="K192" s="35">
        <f t="shared" si="44"/>
        <v>0</v>
      </c>
    </row>
    <row r="193" spans="1:11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J193</f>
        <v>368</v>
      </c>
      <c r="G193" s="139">
        <f>'FR-16(7)(v)-3 PROD Demand'!J193+'FR-16(7)(v)-7 TRANS Demand'!J193+'FR-16(7)(v)-11 DIST Demand'!J193</f>
        <v>0</v>
      </c>
      <c r="H193" s="130">
        <f>'FR-16(7)(v)-4 PROD Energy'!J193+'FR-16(7)(v)-8 TRANS Energy'!J193+'FR-16(7)(v)-12 DIST Energy'!J193</f>
        <v>0</v>
      </c>
      <c r="I193" s="131">
        <f>'FR-16(7)(v)-5 PROD Cust'!J193+'FR-16(7)(v)-9 TRANS Cust'!J193+'FR-16(7)(v)-13 DIST Cust'!J193</f>
        <v>368</v>
      </c>
      <c r="J193" s="35">
        <f t="shared" si="43"/>
        <v>368</v>
      </c>
      <c r="K193" s="35">
        <f t="shared" si="44"/>
        <v>0</v>
      </c>
    </row>
    <row r="194" spans="1:11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J194</f>
        <v>3367</v>
      </c>
      <c r="G194" s="139">
        <f>'FR-16(7)(v)-3 PROD Demand'!J194+'FR-16(7)(v)-7 TRANS Demand'!J194+'FR-16(7)(v)-11 DIST Demand'!J194</f>
        <v>0</v>
      </c>
      <c r="H194" s="130">
        <f>'FR-16(7)(v)-4 PROD Energy'!J194+'FR-16(7)(v)-8 TRANS Energy'!J194+'FR-16(7)(v)-12 DIST Energy'!J194</f>
        <v>0</v>
      </c>
      <c r="I194" s="131">
        <f>'FR-16(7)(v)-5 PROD Cust'!J194+'FR-16(7)(v)-9 TRANS Cust'!J194+'FR-16(7)(v)-13 DIST Cust'!J194</f>
        <v>3367</v>
      </c>
      <c r="J194" s="35">
        <f t="shared" si="43"/>
        <v>3367</v>
      </c>
      <c r="K194" s="35">
        <f t="shared" si="44"/>
        <v>0</v>
      </c>
    </row>
    <row r="195" spans="1:11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J195</f>
        <v>50</v>
      </c>
      <c r="G195" s="139">
        <f>'FR-16(7)(v)-3 PROD Demand'!J195+'FR-16(7)(v)-7 TRANS Demand'!J195+'FR-16(7)(v)-11 DIST Demand'!J195</f>
        <v>0</v>
      </c>
      <c r="H195" s="130">
        <f>'FR-16(7)(v)-4 PROD Energy'!J195+'FR-16(7)(v)-8 TRANS Energy'!J195+'FR-16(7)(v)-12 DIST Energy'!J195</f>
        <v>0</v>
      </c>
      <c r="I195" s="131">
        <f>'FR-16(7)(v)-5 PROD Cust'!J195+'FR-16(7)(v)-9 TRANS Cust'!J195+'FR-16(7)(v)-13 DIST Cust'!J195</f>
        <v>50</v>
      </c>
      <c r="J195" s="35">
        <f t="shared" si="43"/>
        <v>50</v>
      </c>
      <c r="K195" s="35">
        <f t="shared" si="44"/>
        <v>0</v>
      </c>
    </row>
    <row r="196" spans="1:11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J196</f>
        <v>0</v>
      </c>
      <c r="G196" s="139">
        <f>'FR-16(7)(v)-3 PROD Demand'!J196+'FR-16(7)(v)-7 TRANS Demand'!J196+'FR-16(7)(v)-11 DIST Demand'!J196</f>
        <v>0</v>
      </c>
      <c r="H196" s="130">
        <f>'FR-16(7)(v)-4 PROD Energy'!J196+'FR-16(7)(v)-8 TRANS Energy'!J196+'FR-16(7)(v)-12 DIST Energy'!J196</f>
        <v>0</v>
      </c>
      <c r="I196" s="131">
        <f>'FR-16(7)(v)-5 PROD Cust'!J196+'FR-16(7)(v)-9 TRANS Cust'!J196+'FR-16(7)(v)-13 DIST Cust'!J196</f>
        <v>0</v>
      </c>
      <c r="J196" s="35">
        <f t="shared" si="43"/>
        <v>0</v>
      </c>
      <c r="K196" s="35">
        <f t="shared" si="44"/>
        <v>0</v>
      </c>
    </row>
    <row r="197" spans="1:11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J197</f>
        <v>-115</v>
      </c>
      <c r="G197" s="139">
        <f>'FR-16(7)(v)-3 PROD Demand'!J197+'FR-16(7)(v)-7 TRANS Demand'!J197+'FR-16(7)(v)-11 DIST Demand'!J197</f>
        <v>-16</v>
      </c>
      <c r="H197" s="130">
        <f>'FR-16(7)(v)-4 PROD Energy'!J197+'FR-16(7)(v)-8 TRANS Energy'!J197+'FR-16(7)(v)-12 DIST Energy'!J197</f>
        <v>-83</v>
      </c>
      <c r="I197" s="131">
        <f>'FR-16(7)(v)-5 PROD Cust'!J197+'FR-16(7)(v)-9 TRANS Cust'!J197+'FR-16(7)(v)-13 DIST Cust'!J197</f>
        <v>-16</v>
      </c>
      <c r="J197" s="35">
        <f t="shared" si="43"/>
        <v>-115</v>
      </c>
      <c r="K197" s="35">
        <f t="shared" si="44"/>
        <v>0</v>
      </c>
    </row>
    <row r="198" spans="1:11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82288</v>
      </c>
      <c r="G198" s="140">
        <f>SUM(G188:G197)</f>
        <v>58354</v>
      </c>
      <c r="H198" s="132">
        <f>SUM(H188:H197)</f>
        <v>20165</v>
      </c>
      <c r="I198" s="133">
        <f>SUM(I188:I197)</f>
        <v>3769</v>
      </c>
      <c r="J198" s="36">
        <f>SUM(J188:J197)</f>
        <v>82288</v>
      </c>
      <c r="K198" s="36">
        <f>SUM(K188:K197)</f>
        <v>0</v>
      </c>
    </row>
    <row r="199" spans="1:11">
      <c r="A199" s="1245">
        <v>65</v>
      </c>
      <c r="D199" s="32"/>
      <c r="E199" s="18"/>
      <c r="G199" s="138"/>
      <c r="H199" s="128"/>
      <c r="I199" s="129"/>
    </row>
    <row r="200" spans="1:11">
      <c r="A200" s="1245">
        <v>66</v>
      </c>
      <c r="B200" s="20" t="s">
        <v>22</v>
      </c>
      <c r="D200" s="32"/>
      <c r="E200" s="18"/>
      <c r="F200" s="35">
        <f t="shared" ref="F200:K200" si="45">F198+F186+F171+F145+F139</f>
        <v>4275471</v>
      </c>
      <c r="G200" s="141">
        <f t="shared" si="45"/>
        <v>4167996</v>
      </c>
      <c r="H200" s="134">
        <f t="shared" si="45"/>
        <v>47658</v>
      </c>
      <c r="I200" s="135">
        <f t="shared" si="45"/>
        <v>59817</v>
      </c>
      <c r="J200" s="35">
        <f t="shared" si="45"/>
        <v>4275471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8</v>
      </c>
      <c r="K202" s="18"/>
    </row>
    <row r="203" spans="1:11">
      <c r="A203" s="31" t="str">
        <f>$A$2</f>
        <v>EH SECOND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22-00372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EH SECOND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47">F59-F136</f>
        <v>2655217</v>
      </c>
      <c r="G213" s="139">
        <f t="shared" si="47"/>
        <v>2655217</v>
      </c>
      <c r="H213" s="130">
        <f t="shared" si="47"/>
        <v>0</v>
      </c>
      <c r="I213" s="131">
        <f t="shared" si="47"/>
        <v>0</v>
      </c>
      <c r="J213" s="35">
        <f t="shared" si="47"/>
        <v>2655217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5" si="48">F60-F137</f>
        <v>799806</v>
      </c>
      <c r="G214" s="139">
        <f t="shared" si="48"/>
        <v>799806</v>
      </c>
      <c r="H214" s="130">
        <f t="shared" si="48"/>
        <v>0</v>
      </c>
      <c r="I214" s="131">
        <f t="shared" si="48"/>
        <v>0</v>
      </c>
      <c r="J214" s="35">
        <f t="shared" si="48"/>
        <v>799806</v>
      </c>
      <c r="K214" s="35">
        <f t="shared" si="48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8"/>
        <v>-60139</v>
      </c>
      <c r="G215" s="139">
        <f t="shared" si="48"/>
        <v>-60139</v>
      </c>
      <c r="H215" s="130">
        <f t="shared" si="48"/>
        <v>0</v>
      </c>
      <c r="I215" s="131">
        <f t="shared" si="48"/>
        <v>0</v>
      </c>
      <c r="J215" s="35">
        <f t="shared" si="48"/>
        <v>-60139</v>
      </c>
      <c r="K215" s="35">
        <f t="shared" si="48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9">SUM(F213:F215)</f>
        <v>3394884</v>
      </c>
      <c r="G216" s="140">
        <f t="shared" si="49"/>
        <v>3394884</v>
      </c>
      <c r="H216" s="132">
        <f t="shared" si="49"/>
        <v>0</v>
      </c>
      <c r="I216" s="133">
        <f t="shared" si="49"/>
        <v>0</v>
      </c>
      <c r="J216" s="36">
        <f t="shared" si="49"/>
        <v>3394884</v>
      </c>
      <c r="K216" s="36">
        <f t="shared" si="49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50">F65-F142</f>
        <v>0</v>
      </c>
      <c r="G219" s="139">
        <f t="shared" si="50"/>
        <v>0</v>
      </c>
      <c r="H219" s="130">
        <f t="shared" si="50"/>
        <v>0</v>
      </c>
      <c r="I219" s="131">
        <f t="shared" si="50"/>
        <v>0</v>
      </c>
      <c r="J219" s="35">
        <f t="shared" si="50"/>
        <v>0</v>
      </c>
      <c r="K219" s="35">
        <f t="shared" si="50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50"/>
        <v>598602</v>
      </c>
      <c r="G220" s="139">
        <f t="shared" si="50"/>
        <v>598602</v>
      </c>
      <c r="H220" s="130">
        <f t="shared" si="50"/>
        <v>0</v>
      </c>
      <c r="I220" s="131">
        <f t="shared" si="50"/>
        <v>0</v>
      </c>
      <c r="J220" s="35">
        <f t="shared" si="50"/>
        <v>598602</v>
      </c>
      <c r="K220" s="35">
        <f t="shared" si="50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50"/>
        <v>-256</v>
      </c>
      <c r="G221" s="139">
        <f t="shared" si="50"/>
        <v>-256</v>
      </c>
      <c r="H221" s="130">
        <f t="shared" si="50"/>
        <v>0</v>
      </c>
      <c r="I221" s="131">
        <f t="shared" si="50"/>
        <v>0</v>
      </c>
      <c r="J221" s="35">
        <f t="shared" si="50"/>
        <v>-256</v>
      </c>
      <c r="K221" s="35">
        <f t="shared" si="50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1">SUM(F218:F221)</f>
        <v>598346</v>
      </c>
      <c r="G222" s="140">
        <f t="shared" si="51"/>
        <v>598346</v>
      </c>
      <c r="H222" s="132">
        <f t="shared" si="51"/>
        <v>0</v>
      </c>
      <c r="I222" s="133">
        <f t="shared" si="51"/>
        <v>0</v>
      </c>
      <c r="J222" s="36">
        <f t="shared" si="51"/>
        <v>598346</v>
      </c>
      <c r="K222" s="36">
        <f t="shared" si="51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8</v>
      </c>
      <c r="D224" s="32"/>
      <c r="E224" s="18"/>
      <c r="F224" s="35">
        <f t="shared" ref="F224:K224" si="52">F70-F147</f>
        <v>3993230</v>
      </c>
      <c r="G224" s="139">
        <f t="shared" si="52"/>
        <v>3993230</v>
      </c>
      <c r="H224" s="130">
        <f t="shared" si="52"/>
        <v>0</v>
      </c>
      <c r="I224" s="131">
        <f t="shared" si="52"/>
        <v>0</v>
      </c>
      <c r="J224" s="35">
        <f t="shared" si="52"/>
        <v>3993230</v>
      </c>
      <c r="K224" s="35">
        <f t="shared" si="52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3">F73-F150</f>
        <v>844028</v>
      </c>
      <c r="G227" s="139">
        <f t="shared" si="53"/>
        <v>844028</v>
      </c>
      <c r="H227" s="130">
        <f t="shared" si="53"/>
        <v>0</v>
      </c>
      <c r="I227" s="131">
        <f t="shared" si="53"/>
        <v>0</v>
      </c>
      <c r="J227" s="35">
        <f t="shared" si="53"/>
        <v>844028</v>
      </c>
      <c r="K227" s="35">
        <f t="shared" si="53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3"/>
        <v>177676</v>
      </c>
      <c r="G228" s="139">
        <f t="shared" si="53"/>
        <v>177676</v>
      </c>
      <c r="H228" s="130">
        <f t="shared" si="53"/>
        <v>0</v>
      </c>
      <c r="I228" s="131">
        <f t="shared" si="53"/>
        <v>0</v>
      </c>
      <c r="J228" s="35">
        <f t="shared" si="53"/>
        <v>177676</v>
      </c>
      <c r="K228" s="35">
        <f t="shared" si="53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4">F75-F152</f>
        <v>6960</v>
      </c>
      <c r="G229" s="139">
        <f t="shared" si="54"/>
        <v>0</v>
      </c>
      <c r="H229" s="130">
        <f t="shared" si="54"/>
        <v>0</v>
      </c>
      <c r="I229" s="131">
        <f t="shared" si="54"/>
        <v>6960</v>
      </c>
      <c r="J229" s="35">
        <f t="shared" si="54"/>
        <v>6960</v>
      </c>
      <c r="K229" s="35">
        <f t="shared" si="54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5">F76-F153</f>
        <v>64214</v>
      </c>
      <c r="G230" s="139">
        <f t="shared" si="55"/>
        <v>64214</v>
      </c>
      <c r="H230" s="130">
        <f t="shared" si="55"/>
        <v>0</v>
      </c>
      <c r="I230" s="131">
        <f t="shared" si="55"/>
        <v>0</v>
      </c>
      <c r="J230" s="35">
        <f t="shared" si="55"/>
        <v>64214</v>
      </c>
      <c r="K230" s="35">
        <f t="shared" si="55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6">F77-F154</f>
        <v>1809</v>
      </c>
      <c r="G231" s="139">
        <f t="shared" si="56"/>
        <v>0</v>
      </c>
      <c r="H231" s="130">
        <f t="shared" si="56"/>
        <v>0</v>
      </c>
      <c r="I231" s="131">
        <f t="shared" si="56"/>
        <v>1809</v>
      </c>
      <c r="J231" s="35">
        <f t="shared" si="56"/>
        <v>1809</v>
      </c>
      <c r="K231" s="35">
        <f t="shared" si="56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7">F78-F155</f>
        <v>482324</v>
      </c>
      <c r="G232" s="139">
        <f t="shared" si="57"/>
        <v>482324</v>
      </c>
      <c r="H232" s="130">
        <f t="shared" si="57"/>
        <v>0</v>
      </c>
      <c r="I232" s="131">
        <f t="shared" si="57"/>
        <v>0</v>
      </c>
      <c r="J232" s="35">
        <f t="shared" si="57"/>
        <v>482324</v>
      </c>
      <c r="K232" s="35">
        <f t="shared" si="5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8">F79-F156</f>
        <v>10094</v>
      </c>
      <c r="G233" s="139">
        <f t="shared" si="58"/>
        <v>0</v>
      </c>
      <c r="H233" s="130">
        <f t="shared" si="58"/>
        <v>0</v>
      </c>
      <c r="I233" s="131">
        <f t="shared" si="58"/>
        <v>10094</v>
      </c>
      <c r="J233" s="35">
        <f t="shared" si="58"/>
        <v>10094</v>
      </c>
      <c r="K233" s="35">
        <f t="shared" si="58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9">F80-F157</f>
        <v>192223</v>
      </c>
      <c r="G234" s="139">
        <f t="shared" si="59"/>
        <v>192223</v>
      </c>
      <c r="H234" s="130">
        <f t="shared" si="59"/>
        <v>0</v>
      </c>
      <c r="I234" s="131">
        <f t="shared" si="59"/>
        <v>0</v>
      </c>
      <c r="J234" s="35">
        <f t="shared" si="59"/>
        <v>192223</v>
      </c>
      <c r="K234" s="35">
        <f t="shared" si="59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60">F81-F158</f>
        <v>4612</v>
      </c>
      <c r="G235" s="139">
        <f t="shared" si="60"/>
        <v>0</v>
      </c>
      <c r="H235" s="130">
        <f t="shared" si="60"/>
        <v>0</v>
      </c>
      <c r="I235" s="131">
        <f t="shared" si="60"/>
        <v>4612</v>
      </c>
      <c r="J235" s="35">
        <f t="shared" si="60"/>
        <v>4612</v>
      </c>
      <c r="K235" s="35">
        <f t="shared" si="60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1">F82-F159</f>
        <v>458990</v>
      </c>
      <c r="G236" s="139">
        <f t="shared" si="61"/>
        <v>458990</v>
      </c>
      <c r="H236" s="130">
        <f t="shared" si="61"/>
        <v>0</v>
      </c>
      <c r="I236" s="131">
        <f t="shared" si="61"/>
        <v>0</v>
      </c>
      <c r="J236" s="35">
        <f t="shared" si="61"/>
        <v>458990</v>
      </c>
      <c r="K236" s="35">
        <f t="shared" si="61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2">F83-F160</f>
        <v>10468</v>
      </c>
      <c r="G237" s="139">
        <f t="shared" si="62"/>
        <v>0</v>
      </c>
      <c r="H237" s="130">
        <f t="shared" si="62"/>
        <v>0</v>
      </c>
      <c r="I237" s="131">
        <f t="shared" si="62"/>
        <v>10468</v>
      </c>
      <c r="J237" s="35">
        <f t="shared" si="62"/>
        <v>10468</v>
      </c>
      <c r="K237" s="35">
        <f t="shared" si="62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3">F84-F161</f>
        <v>96230</v>
      </c>
      <c r="G238" s="139">
        <f t="shared" si="63"/>
        <v>96230</v>
      </c>
      <c r="H238" s="130">
        <f t="shared" si="63"/>
        <v>0</v>
      </c>
      <c r="I238" s="131">
        <f t="shared" si="63"/>
        <v>0</v>
      </c>
      <c r="J238" s="35">
        <f t="shared" si="63"/>
        <v>96230</v>
      </c>
      <c r="K238" s="35">
        <f t="shared" si="63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4">F85-F162</f>
        <v>1917</v>
      </c>
      <c r="G239" s="139">
        <f t="shared" si="64"/>
        <v>0</v>
      </c>
      <c r="H239" s="130">
        <f t="shared" si="64"/>
        <v>0</v>
      </c>
      <c r="I239" s="131">
        <f t="shared" si="64"/>
        <v>1917</v>
      </c>
      <c r="J239" s="35">
        <f t="shared" si="64"/>
        <v>1917</v>
      </c>
      <c r="K239" s="35">
        <f t="shared" si="64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5">F86-F163</f>
        <v>267516</v>
      </c>
      <c r="G240" s="139">
        <f t="shared" si="65"/>
        <v>267516</v>
      </c>
      <c r="H240" s="130">
        <f t="shared" si="65"/>
        <v>0</v>
      </c>
      <c r="I240" s="131">
        <f t="shared" si="65"/>
        <v>0</v>
      </c>
      <c r="J240" s="35">
        <f t="shared" si="65"/>
        <v>267516</v>
      </c>
      <c r="K240" s="35">
        <f t="shared" si="65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5"/>
        <v>8026</v>
      </c>
      <c r="G241" s="139">
        <f t="shared" si="65"/>
        <v>0</v>
      </c>
      <c r="H241" s="130">
        <f t="shared" si="65"/>
        <v>0</v>
      </c>
      <c r="I241" s="131">
        <f t="shared" si="65"/>
        <v>8026</v>
      </c>
      <c r="J241" s="35">
        <f t="shared" si="65"/>
        <v>8026</v>
      </c>
      <c r="K241" s="35">
        <f t="shared" si="65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5"/>
        <v>14318</v>
      </c>
      <c r="G242" s="139">
        <f t="shared" si="65"/>
        <v>0</v>
      </c>
      <c r="H242" s="130">
        <f t="shared" si="65"/>
        <v>0</v>
      </c>
      <c r="I242" s="131">
        <f t="shared" si="65"/>
        <v>14318</v>
      </c>
      <c r="J242" s="35">
        <f t="shared" si="65"/>
        <v>14318</v>
      </c>
      <c r="K242" s="35">
        <f t="shared" si="65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5"/>
        <v>40274</v>
      </c>
      <c r="G243" s="139">
        <f t="shared" si="65"/>
        <v>0</v>
      </c>
      <c r="H243" s="130">
        <f t="shared" si="65"/>
        <v>0</v>
      </c>
      <c r="I243" s="131">
        <f t="shared" si="65"/>
        <v>40274</v>
      </c>
      <c r="J243" s="35">
        <f t="shared" si="65"/>
        <v>40274</v>
      </c>
      <c r="K243" s="35">
        <f t="shared" si="65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5"/>
        <v>0</v>
      </c>
      <c r="G244" s="139">
        <f t="shared" si="65"/>
        <v>0</v>
      </c>
      <c r="H244" s="130">
        <f t="shared" si="65"/>
        <v>0</v>
      </c>
      <c r="I244" s="131">
        <f t="shared" si="65"/>
        <v>0</v>
      </c>
      <c r="J244" s="35">
        <f t="shared" si="65"/>
        <v>0</v>
      </c>
      <c r="K244" s="35">
        <f t="shared" si="65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5"/>
        <v>-6762</v>
      </c>
      <c r="G245" s="139">
        <f t="shared" si="65"/>
        <v>-6474</v>
      </c>
      <c r="H245" s="130">
        <f t="shared" si="65"/>
        <v>0</v>
      </c>
      <c r="I245" s="131">
        <f t="shared" si="65"/>
        <v>-288</v>
      </c>
      <c r="J245" s="35">
        <f t="shared" si="65"/>
        <v>-6762</v>
      </c>
      <c r="K245" s="35">
        <f t="shared" si="65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5"/>
        <v>0</v>
      </c>
      <c r="G246" s="139">
        <f t="shared" si="65"/>
        <v>0</v>
      </c>
      <c r="H246" s="130">
        <f t="shared" si="65"/>
        <v>0</v>
      </c>
      <c r="I246" s="131">
        <f t="shared" si="65"/>
        <v>0</v>
      </c>
      <c r="J246" s="35">
        <f t="shared" si="65"/>
        <v>0</v>
      </c>
      <c r="K246" s="35">
        <f t="shared" si="65"/>
        <v>0</v>
      </c>
    </row>
    <row r="247" spans="1:11" s="1244" customFormat="1">
      <c r="A247" s="1245">
        <v>36</v>
      </c>
      <c r="C247" s="1244" t="str">
        <f>'FR-16(7)(v)-1 Functional'!C247</f>
        <v>RWIP</v>
      </c>
      <c r="D247" s="32"/>
      <c r="E247" s="1243"/>
      <c r="F247" s="1249">
        <f t="shared" si="65"/>
        <v>141230</v>
      </c>
      <c r="G247" s="139">
        <f t="shared" si="65"/>
        <v>141230</v>
      </c>
      <c r="H247" s="130">
        <f t="shared" si="65"/>
        <v>0</v>
      </c>
      <c r="I247" s="131">
        <f t="shared" si="65"/>
        <v>0</v>
      </c>
      <c r="J247" s="1249">
        <f t="shared" si="65"/>
        <v>141230</v>
      </c>
      <c r="K247" s="1249">
        <f t="shared" si="65"/>
        <v>0</v>
      </c>
    </row>
    <row r="248" spans="1:11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2816147</v>
      </c>
      <c r="G248" s="140">
        <f t="shared" ref="G248:K248" si="66">SUM(G226:G247)</f>
        <v>2717957</v>
      </c>
      <c r="H248" s="132">
        <f t="shared" si="66"/>
        <v>0</v>
      </c>
      <c r="I248" s="133">
        <f t="shared" si="66"/>
        <v>98190</v>
      </c>
      <c r="J248" s="36">
        <f t="shared" si="66"/>
        <v>2816147</v>
      </c>
      <c r="K248" s="36">
        <f t="shared" si="66"/>
        <v>0</v>
      </c>
    </row>
    <row r="249" spans="1:11">
      <c r="A249" s="1245">
        <v>38</v>
      </c>
      <c r="D249" s="32"/>
      <c r="E249" s="18"/>
      <c r="G249" s="138"/>
      <c r="H249" s="128"/>
      <c r="I249" s="129"/>
    </row>
    <row r="250" spans="1:11">
      <c r="A250" s="1245">
        <v>39</v>
      </c>
      <c r="B250" s="20" t="s">
        <v>323</v>
      </c>
      <c r="D250" s="32"/>
      <c r="E250" s="18"/>
      <c r="F250" s="35">
        <f t="shared" ref="F250:K251" si="67">F96-F173</f>
        <v>3414493</v>
      </c>
      <c r="G250" s="139">
        <f t="shared" si="67"/>
        <v>3316303</v>
      </c>
      <c r="H250" s="130">
        <f t="shared" si="67"/>
        <v>0</v>
      </c>
      <c r="I250" s="131">
        <f t="shared" si="67"/>
        <v>98190</v>
      </c>
      <c r="J250" s="35">
        <f t="shared" si="67"/>
        <v>3414493</v>
      </c>
      <c r="K250" s="35">
        <f t="shared" si="67"/>
        <v>0</v>
      </c>
    </row>
    <row r="251" spans="1:11">
      <c r="A251" s="1245">
        <v>40</v>
      </c>
      <c r="B251" s="20" t="s">
        <v>23</v>
      </c>
      <c r="D251" s="32"/>
      <c r="E251" s="18"/>
      <c r="F251" s="35">
        <f t="shared" si="67"/>
        <v>6809377</v>
      </c>
      <c r="G251" s="139">
        <f t="shared" si="67"/>
        <v>6711187</v>
      </c>
      <c r="H251" s="130">
        <f t="shared" si="67"/>
        <v>0</v>
      </c>
      <c r="I251" s="131">
        <f t="shared" si="67"/>
        <v>98190</v>
      </c>
      <c r="J251" s="35">
        <f t="shared" si="67"/>
        <v>6809377</v>
      </c>
      <c r="K251" s="35">
        <f t="shared" si="67"/>
        <v>0</v>
      </c>
    </row>
    <row r="252" spans="1:11">
      <c r="A252" s="1245">
        <v>41</v>
      </c>
      <c r="D252" s="32"/>
      <c r="E252" s="18"/>
      <c r="G252" s="138"/>
      <c r="H252" s="128"/>
      <c r="I252" s="129"/>
    </row>
    <row r="253" spans="1:11">
      <c r="A253" s="124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8">F100-F177</f>
        <v>93494</v>
      </c>
      <c r="G254" s="139">
        <f t="shared" si="68"/>
        <v>93494</v>
      </c>
      <c r="H254" s="130">
        <f t="shared" si="68"/>
        <v>0</v>
      </c>
      <c r="I254" s="131">
        <f t="shared" si="68"/>
        <v>0</v>
      </c>
      <c r="J254" s="35">
        <f t="shared" si="68"/>
        <v>93494</v>
      </c>
      <c r="K254" s="35">
        <f t="shared" si="68"/>
        <v>0</v>
      </c>
    </row>
    <row r="255" spans="1:11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si="68"/>
        <v>44916</v>
      </c>
      <c r="G255" s="139">
        <f t="shared" si="68"/>
        <v>0</v>
      </c>
      <c r="H255" s="130">
        <f t="shared" si="68"/>
        <v>44916</v>
      </c>
      <c r="I255" s="131">
        <f t="shared" si="68"/>
        <v>0</v>
      </c>
      <c r="J255" s="35">
        <f t="shared" si="68"/>
        <v>44916</v>
      </c>
      <c r="K255" s="35">
        <f t="shared" si="68"/>
        <v>0</v>
      </c>
    </row>
    <row r="256" spans="1:11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si="68"/>
        <v>8116</v>
      </c>
      <c r="G256" s="139">
        <f t="shared" si="68"/>
        <v>8116</v>
      </c>
      <c r="H256" s="130">
        <f t="shared" si="68"/>
        <v>0</v>
      </c>
      <c r="I256" s="131">
        <f t="shared" si="68"/>
        <v>0</v>
      </c>
      <c r="J256" s="35">
        <f t="shared" si="68"/>
        <v>8116</v>
      </c>
      <c r="K256" s="35">
        <f t="shared" si="68"/>
        <v>0</v>
      </c>
    </row>
    <row r="257" spans="1:11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si="68"/>
        <v>27872</v>
      </c>
      <c r="G257" s="139">
        <f t="shared" si="68"/>
        <v>27872</v>
      </c>
      <c r="H257" s="130">
        <f t="shared" si="68"/>
        <v>0</v>
      </c>
      <c r="I257" s="131">
        <f t="shared" si="68"/>
        <v>0</v>
      </c>
      <c r="J257" s="35">
        <f t="shared" si="68"/>
        <v>27872</v>
      </c>
      <c r="K257" s="35">
        <f t="shared" si="68"/>
        <v>0</v>
      </c>
    </row>
    <row r="258" spans="1:11">
      <c r="A258" s="124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9">F105-F182</f>
        <v>7468</v>
      </c>
      <c r="G259" s="139">
        <f t="shared" si="69"/>
        <v>0</v>
      </c>
      <c r="H259" s="130">
        <f t="shared" si="69"/>
        <v>0</v>
      </c>
      <c r="I259" s="131">
        <f t="shared" si="69"/>
        <v>7468</v>
      </c>
      <c r="J259" s="35">
        <f t="shared" si="69"/>
        <v>7468</v>
      </c>
      <c r="K259" s="35">
        <f t="shared" si="69"/>
        <v>0</v>
      </c>
    </row>
    <row r="260" spans="1:11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9"/>
        <v>110</v>
      </c>
      <c r="G260" s="139">
        <f t="shared" si="69"/>
        <v>0</v>
      </c>
      <c r="H260" s="130">
        <f t="shared" si="69"/>
        <v>0</v>
      </c>
      <c r="I260" s="131">
        <f t="shared" si="69"/>
        <v>110</v>
      </c>
      <c r="J260" s="35">
        <f t="shared" si="69"/>
        <v>110</v>
      </c>
      <c r="K260" s="35">
        <f t="shared" si="69"/>
        <v>0</v>
      </c>
    </row>
    <row r="261" spans="1:11">
      <c r="A261" s="1245">
        <v>50</v>
      </c>
      <c r="C261" s="20" t="str">
        <f>'FR-16(7)(v)-1 Functional'!C261</f>
        <v>SALES</v>
      </c>
      <c r="D261" s="32"/>
      <c r="E261" s="18"/>
      <c r="F261" s="35">
        <f t="shared" si="69"/>
        <v>0</v>
      </c>
      <c r="G261" s="139">
        <f t="shared" si="69"/>
        <v>0</v>
      </c>
      <c r="H261" s="130">
        <f t="shared" si="69"/>
        <v>0</v>
      </c>
      <c r="I261" s="131">
        <f t="shared" si="69"/>
        <v>0</v>
      </c>
      <c r="J261" s="35">
        <f t="shared" si="69"/>
        <v>0</v>
      </c>
      <c r="K261" s="35">
        <f t="shared" si="69"/>
        <v>0</v>
      </c>
    </row>
    <row r="262" spans="1:11">
      <c r="A262" s="1245">
        <v>51</v>
      </c>
      <c r="C262" s="45" t="str">
        <f>'FR-16(7)(v)-1 Functional'!C262</f>
        <v>ADJUSTMENT</v>
      </c>
      <c r="D262" s="32"/>
      <c r="E262" s="18"/>
      <c r="F262" s="35">
        <f t="shared" si="69"/>
        <v>-1403</v>
      </c>
      <c r="G262" s="139">
        <f t="shared" si="69"/>
        <v>-203</v>
      </c>
      <c r="H262" s="130">
        <f t="shared" si="69"/>
        <v>-1009</v>
      </c>
      <c r="I262" s="131">
        <f t="shared" si="69"/>
        <v>-191</v>
      </c>
      <c r="J262" s="35">
        <f t="shared" si="69"/>
        <v>-1403</v>
      </c>
      <c r="K262" s="35">
        <f t="shared" si="69"/>
        <v>0</v>
      </c>
    </row>
    <row r="263" spans="1:11">
      <c r="A263" s="124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70">SUM(F253:F262)</f>
        <v>180573</v>
      </c>
      <c r="G263" s="140">
        <f t="shared" si="70"/>
        <v>129279</v>
      </c>
      <c r="H263" s="132">
        <f t="shared" si="70"/>
        <v>43907</v>
      </c>
      <c r="I263" s="133">
        <f t="shared" si="70"/>
        <v>7387</v>
      </c>
      <c r="J263" s="36">
        <f t="shared" si="70"/>
        <v>180573</v>
      </c>
      <c r="K263" s="36">
        <f t="shared" si="70"/>
        <v>0</v>
      </c>
    </row>
    <row r="264" spans="1:11">
      <c r="A264" s="124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1">F112-F189</f>
        <v>32288</v>
      </c>
      <c r="G266" s="139">
        <f t="shared" si="71"/>
        <v>32288</v>
      </c>
      <c r="H266" s="130">
        <f t="shared" si="71"/>
        <v>0</v>
      </c>
      <c r="I266" s="131">
        <f t="shared" si="71"/>
        <v>0</v>
      </c>
      <c r="J266" s="35">
        <f t="shared" si="71"/>
        <v>32288</v>
      </c>
      <c r="K266" s="35">
        <f t="shared" si="71"/>
        <v>0</v>
      </c>
    </row>
    <row r="267" spans="1:11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si="71"/>
        <v>15512</v>
      </c>
      <c r="G267" s="139">
        <f t="shared" si="71"/>
        <v>0</v>
      </c>
      <c r="H267" s="130">
        <f t="shared" si="71"/>
        <v>15512</v>
      </c>
      <c r="I267" s="131">
        <f t="shared" si="71"/>
        <v>0</v>
      </c>
      <c r="J267" s="35">
        <f t="shared" si="71"/>
        <v>15512</v>
      </c>
      <c r="K267" s="35">
        <f t="shared" si="71"/>
        <v>0</v>
      </c>
    </row>
    <row r="268" spans="1:11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si="71"/>
        <v>2803</v>
      </c>
      <c r="G268" s="139">
        <f t="shared" si="71"/>
        <v>2803</v>
      </c>
      <c r="H268" s="130">
        <f t="shared" si="71"/>
        <v>0</v>
      </c>
      <c r="I268" s="131">
        <f t="shared" si="71"/>
        <v>0</v>
      </c>
      <c r="J268" s="35">
        <f t="shared" si="71"/>
        <v>2803</v>
      </c>
      <c r="K268" s="35">
        <f t="shared" si="71"/>
        <v>0</v>
      </c>
    </row>
    <row r="269" spans="1:11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si="71"/>
        <v>9626</v>
      </c>
      <c r="G269" s="139">
        <f t="shared" si="71"/>
        <v>9626</v>
      </c>
      <c r="H269" s="130">
        <f t="shared" si="71"/>
        <v>0</v>
      </c>
      <c r="I269" s="131">
        <f t="shared" si="71"/>
        <v>0</v>
      </c>
      <c r="J269" s="35">
        <f t="shared" si="71"/>
        <v>9626</v>
      </c>
      <c r="K269" s="35">
        <f t="shared" si="71"/>
        <v>0</v>
      </c>
    </row>
    <row r="270" spans="1:11">
      <c r="A270" s="124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2">F117-F194</f>
        <v>2579</v>
      </c>
      <c r="G271" s="139">
        <f t="shared" si="72"/>
        <v>0</v>
      </c>
      <c r="H271" s="130">
        <f t="shared" si="72"/>
        <v>0</v>
      </c>
      <c r="I271" s="131">
        <f t="shared" si="72"/>
        <v>2579</v>
      </c>
      <c r="J271" s="35">
        <f t="shared" si="72"/>
        <v>2579</v>
      </c>
      <c r="K271" s="35">
        <f t="shared" si="72"/>
        <v>0</v>
      </c>
    </row>
    <row r="272" spans="1:11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2"/>
        <v>38</v>
      </c>
      <c r="G272" s="139">
        <f t="shared" si="72"/>
        <v>0</v>
      </c>
      <c r="H272" s="130">
        <f t="shared" si="72"/>
        <v>0</v>
      </c>
      <c r="I272" s="131">
        <f t="shared" si="72"/>
        <v>38</v>
      </c>
      <c r="J272" s="35">
        <f t="shared" si="72"/>
        <v>38</v>
      </c>
      <c r="K272" s="35">
        <f t="shared" si="72"/>
        <v>0</v>
      </c>
    </row>
    <row r="273" spans="1:11">
      <c r="A273" s="1245">
        <v>62</v>
      </c>
      <c r="C273" s="20" t="str">
        <f>'FR-16(7)(v)-1 Functional'!C273</f>
        <v>SALES</v>
      </c>
      <c r="D273" s="32"/>
      <c r="E273" s="18"/>
      <c r="F273" s="35">
        <f t="shared" si="72"/>
        <v>0</v>
      </c>
      <c r="G273" s="139">
        <f t="shared" si="72"/>
        <v>0</v>
      </c>
      <c r="H273" s="130">
        <f t="shared" si="72"/>
        <v>0</v>
      </c>
      <c r="I273" s="131">
        <f t="shared" si="72"/>
        <v>0</v>
      </c>
      <c r="J273" s="35">
        <f t="shared" si="72"/>
        <v>0</v>
      </c>
      <c r="K273" s="35">
        <f t="shared" si="72"/>
        <v>0</v>
      </c>
    </row>
    <row r="274" spans="1:11">
      <c r="A274" s="1245">
        <v>63</v>
      </c>
      <c r="C274" s="49" t="str">
        <f>'FR-16(7)(v)-1 Functional'!C274</f>
        <v>ADJUSTMENT</v>
      </c>
      <c r="D274" s="32"/>
      <c r="E274" s="18"/>
      <c r="F274" s="35">
        <f t="shared" si="72"/>
        <v>115</v>
      </c>
      <c r="G274" s="139">
        <f t="shared" si="72"/>
        <v>16</v>
      </c>
      <c r="H274" s="130">
        <f t="shared" si="72"/>
        <v>83</v>
      </c>
      <c r="I274" s="131">
        <f t="shared" si="72"/>
        <v>16</v>
      </c>
      <c r="J274" s="35">
        <f t="shared" si="72"/>
        <v>115</v>
      </c>
      <c r="K274" s="35">
        <f t="shared" si="72"/>
        <v>0</v>
      </c>
    </row>
    <row r="275" spans="1:11">
      <c r="A275" s="124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3">SUM(F265:F274)</f>
        <v>62961</v>
      </c>
      <c r="G275" s="140">
        <f t="shared" si="73"/>
        <v>44733</v>
      </c>
      <c r="H275" s="132">
        <f t="shared" si="73"/>
        <v>15595</v>
      </c>
      <c r="I275" s="133">
        <f t="shared" si="73"/>
        <v>2633</v>
      </c>
      <c r="J275" s="36">
        <f t="shared" si="73"/>
        <v>62961</v>
      </c>
      <c r="K275" s="36">
        <f t="shared" si="73"/>
        <v>0</v>
      </c>
    </row>
    <row r="276" spans="1:11">
      <c r="A276" s="124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4">F275+F263+F248+F222+F216</f>
        <v>7052911</v>
      </c>
      <c r="G277" s="141">
        <f t="shared" si="74"/>
        <v>6885199</v>
      </c>
      <c r="H277" s="134">
        <f t="shared" si="74"/>
        <v>59502</v>
      </c>
      <c r="I277" s="135">
        <f t="shared" si="74"/>
        <v>108210</v>
      </c>
      <c r="J277" s="35">
        <f t="shared" si="74"/>
        <v>7052911</v>
      </c>
      <c r="K277" s="35">
        <f t="shared" si="74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8</v>
      </c>
      <c r="K279" s="18"/>
    </row>
    <row r="280" spans="1:11">
      <c r="A280" s="31" t="str">
        <f>$A$2</f>
        <v>EH SECOND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22-00372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EH SECONDARY</v>
      </c>
      <c r="G287" s="137" t="str">
        <f t="shared" ref="G287:I288" si="75">G9</f>
        <v>DEMAND</v>
      </c>
      <c r="H287" s="126" t="str">
        <f t="shared" si="75"/>
        <v>ENERGY</v>
      </c>
      <c r="I287" s="127" t="str">
        <f t="shared" si="75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5"/>
        <v>3</v>
      </c>
      <c r="H288" s="263">
        <f t="shared" si="75"/>
        <v>4</v>
      </c>
      <c r="I288" s="264">
        <f t="shared" si="75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J292</f>
        <v>0</v>
      </c>
      <c r="G292" s="139">
        <f>'FR-16(7)(v)-3 PROD Demand'!J292+'FR-16(7)(v)-7 TRANS Demand'!J292+'FR-16(7)(v)-11 DIST Demand'!J292</f>
        <v>0</v>
      </c>
      <c r="H292" s="130">
        <f>'FR-16(7)(v)-4 PROD Energy'!J292+'FR-16(7)(v)-8 TRANS Energy'!J292+'FR-16(7)(v)-12 DIST Energy'!J292</f>
        <v>0</v>
      </c>
      <c r="I292" s="131">
        <f>'FR-16(7)(v)-5 PROD Cust'!J292+'FR-16(7)(v)-9 TRANS Cust'!J292+'FR-16(7)(v)-13 DIST Cust'!J292</f>
        <v>0</v>
      </c>
      <c r="J292" s="35">
        <f t="shared" ref="J292:J300" si="76">SUM(G292:I292)</f>
        <v>0</v>
      </c>
      <c r="K292" s="35">
        <f t="shared" ref="K292:K300" si="77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J293</f>
        <v>0</v>
      </c>
      <c r="G293" s="139">
        <f>'FR-16(7)(v)-3 PROD Demand'!J293+'FR-16(7)(v)-7 TRANS Demand'!J293+'FR-16(7)(v)-11 DIST Demand'!J293</f>
        <v>0</v>
      </c>
      <c r="H293" s="130">
        <f>'FR-16(7)(v)-4 PROD Energy'!J293+'FR-16(7)(v)-8 TRANS Energy'!J293+'FR-16(7)(v)-12 DIST Energy'!J293</f>
        <v>0</v>
      </c>
      <c r="I293" s="131">
        <f>'FR-16(7)(v)-5 PROD Cust'!J293+'FR-16(7)(v)-9 TRANS Cust'!J293+'FR-16(7)(v)-13 DIST Cust'!J293</f>
        <v>0</v>
      </c>
      <c r="J293" s="35">
        <f t="shared" si="76"/>
        <v>0</v>
      </c>
      <c r="K293" s="35">
        <f t="shared" si="77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14 TOTAL CLASS'!J294</f>
        <v>12854</v>
      </c>
      <c r="G294" s="139">
        <f>'FR-16(7)(v)-3 PROD Demand'!J294+'FR-16(7)(v)-7 TRANS Demand'!J294+'FR-16(7)(v)-11 DIST Demand'!J294</f>
        <v>12549</v>
      </c>
      <c r="H294" s="130">
        <f>'FR-16(7)(v)-4 PROD Energy'!J294+'FR-16(7)(v)-8 TRANS Energy'!J294+'FR-16(7)(v)-12 DIST Energy'!J294</f>
        <v>108</v>
      </c>
      <c r="I294" s="131">
        <f>'FR-16(7)(v)-5 PROD Cust'!J294+'FR-16(7)(v)-9 TRANS Cust'!J294+'FR-16(7)(v)-13 DIST Cust'!J294</f>
        <v>197</v>
      </c>
      <c r="J294" s="35">
        <f t="shared" si="76"/>
        <v>12854</v>
      </c>
      <c r="K294" s="35">
        <f t="shared" si="77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J295</f>
        <v>0</v>
      </c>
      <c r="G295" s="139">
        <f>'FR-16(7)(v)-3 PROD Demand'!J295+'FR-16(7)(v)-7 TRANS Demand'!J295+'FR-16(7)(v)-11 DIST Demand'!J295</f>
        <v>0</v>
      </c>
      <c r="H295" s="130">
        <f>'FR-16(7)(v)-4 PROD Energy'!J295+'FR-16(7)(v)-8 TRANS Energy'!J295+'FR-16(7)(v)-12 DIST Energy'!J295</f>
        <v>0</v>
      </c>
      <c r="I295" s="131">
        <f>'FR-16(7)(v)-5 PROD Cust'!J295+'FR-16(7)(v)-9 TRANS Cust'!J295+'FR-16(7)(v)-13 DIST Cust'!J295</f>
        <v>0</v>
      </c>
      <c r="J295" s="35">
        <f t="shared" si="76"/>
        <v>0</v>
      </c>
      <c r="K295" s="35">
        <f t="shared" si="77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J296</f>
        <v>0</v>
      </c>
      <c r="G296" s="139">
        <f>'FR-16(7)(v)-3 PROD Demand'!J296+'FR-16(7)(v)-7 TRANS Demand'!J296+'FR-16(7)(v)-11 DIST Demand'!J296</f>
        <v>0</v>
      </c>
      <c r="H296" s="130">
        <f>'FR-16(7)(v)-4 PROD Energy'!J296+'FR-16(7)(v)-8 TRANS Energy'!J296+'FR-16(7)(v)-12 DIST Energy'!J296</f>
        <v>0</v>
      </c>
      <c r="I296" s="131">
        <f>'FR-16(7)(v)-5 PROD Cust'!J296+'FR-16(7)(v)-9 TRANS Cust'!J296+'FR-16(7)(v)-13 DIST Cust'!J296</f>
        <v>0</v>
      </c>
      <c r="J296" s="35">
        <f t="shared" si="76"/>
        <v>0</v>
      </c>
      <c r="K296" s="35">
        <f t="shared" si="77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14 TOTAL CLASS'!J297</f>
        <v>1947</v>
      </c>
      <c r="G297" s="139">
        <f>'FR-16(7)(v)-3 PROD Demand'!J297+'FR-16(7)(v)-7 TRANS Demand'!J297+'FR-16(7)(v)-11 DIST Demand'!J297</f>
        <v>1901</v>
      </c>
      <c r="H297" s="130">
        <f>'FR-16(7)(v)-4 PROD Energy'!J297+'FR-16(7)(v)-8 TRANS Energy'!J297+'FR-16(7)(v)-12 DIST Energy'!J297</f>
        <v>16</v>
      </c>
      <c r="I297" s="131">
        <f>'FR-16(7)(v)-5 PROD Cust'!J297+'FR-16(7)(v)-9 TRANS Cust'!J297+'FR-16(7)(v)-13 DIST Cust'!J297</f>
        <v>30</v>
      </c>
      <c r="J297" s="35">
        <f t="shared" si="76"/>
        <v>1947</v>
      </c>
      <c r="K297" s="35">
        <f t="shared" si="77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14 TOTAL CLASS'!J298</f>
        <v>9876</v>
      </c>
      <c r="G298" s="139">
        <f>'FR-16(7)(v)-3 PROD Demand'!J298+'FR-16(7)(v)-7 TRANS Demand'!J298+'FR-16(7)(v)-11 DIST Demand'!J298</f>
        <v>9642</v>
      </c>
      <c r="H298" s="130">
        <f>'FR-16(7)(v)-4 PROD Energy'!J298+'FR-16(7)(v)-8 TRANS Energy'!J298+'FR-16(7)(v)-12 DIST Energy'!J298</f>
        <v>83</v>
      </c>
      <c r="I298" s="131">
        <f>'FR-16(7)(v)-5 PROD Cust'!J298+'FR-16(7)(v)-9 TRANS Cust'!J298+'FR-16(7)(v)-13 DIST Cust'!J298</f>
        <v>151</v>
      </c>
      <c r="J298" s="35">
        <f t="shared" si="76"/>
        <v>9876</v>
      </c>
      <c r="K298" s="35">
        <f t="shared" si="77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J299</f>
        <v>0</v>
      </c>
      <c r="G299" s="139">
        <f>'FR-16(7)(v)-3 PROD Demand'!J299+'FR-16(7)(v)-7 TRANS Demand'!J299+'FR-16(7)(v)-11 DIST Demand'!J299</f>
        <v>0</v>
      </c>
      <c r="H299" s="130">
        <f>'FR-16(7)(v)-4 PROD Energy'!J299+'FR-16(7)(v)-8 TRANS Energy'!J299+'FR-16(7)(v)-12 DIST Energy'!J299</f>
        <v>0</v>
      </c>
      <c r="I299" s="131">
        <f>'FR-16(7)(v)-5 PROD Cust'!J299+'FR-16(7)(v)-9 TRANS Cust'!J299+'FR-16(7)(v)-13 DIST Cust'!J299</f>
        <v>0</v>
      </c>
      <c r="J299" s="35">
        <f t="shared" si="76"/>
        <v>0</v>
      </c>
      <c r="K299" s="35">
        <f t="shared" si="77"/>
        <v>0</v>
      </c>
    </row>
    <row r="300" spans="1:11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14 TOTAL CLASS'!J300</f>
        <v>990814</v>
      </c>
      <c r="G300" s="139">
        <f>'FR-16(7)(v)-3 PROD Demand'!J300+'FR-16(7)(v)-7 TRANS Demand'!J300+'FR-16(7)(v)-11 DIST Demand'!J300</f>
        <v>967260</v>
      </c>
      <c r="H300" s="130">
        <f>'FR-16(7)(v)-4 PROD Energy'!J300+'FR-16(7)(v)-8 TRANS Energy'!J300+'FR-16(7)(v)-12 DIST Energy'!J300</f>
        <v>8353</v>
      </c>
      <c r="I300" s="131">
        <f>'FR-16(7)(v)-5 PROD Cust'!J300+'FR-16(7)(v)-9 TRANS Cust'!J300+'FR-16(7)(v)-13 DIST Cust'!J300</f>
        <v>15201</v>
      </c>
      <c r="J300" s="35">
        <f t="shared" si="76"/>
        <v>990814</v>
      </c>
      <c r="K300" s="35">
        <f t="shared" si="77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8">SUM(F292:F300)</f>
        <v>1015491</v>
      </c>
      <c r="G301" s="140">
        <f t="shared" si="78"/>
        <v>991352</v>
      </c>
      <c r="H301" s="132">
        <f t="shared" si="78"/>
        <v>8560</v>
      </c>
      <c r="I301" s="133">
        <f t="shared" si="78"/>
        <v>15579</v>
      </c>
      <c r="J301" s="36">
        <f t="shared" si="78"/>
        <v>1015491</v>
      </c>
      <c r="K301" s="36">
        <f t="shared" si="78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J304</f>
        <v>0</v>
      </c>
      <c r="G304" s="139">
        <f>'FR-16(7)(v)-3 PROD Demand'!J304+'FR-16(7)(v)-7 TRANS Demand'!J304+'FR-16(7)(v)-11 DIST Demand'!J304</f>
        <v>0</v>
      </c>
      <c r="H304" s="130">
        <f>'FR-16(7)(v)-4 PROD Energy'!J304+'FR-16(7)(v)-8 TRANS Energy'!J304+'FR-16(7)(v)-12 DIST Energy'!J304</f>
        <v>0</v>
      </c>
      <c r="I304" s="131">
        <f>'FR-16(7)(v)-5 PROD Cust'!J304+'FR-16(7)(v)-9 TRANS Cust'!J304+'FR-16(7)(v)-13 DIST Cust'!J304</f>
        <v>0</v>
      </c>
      <c r="J304" s="35">
        <f t="shared" ref="J304:J314" si="79">SUM(G304:I304)</f>
        <v>0</v>
      </c>
      <c r="K304" s="35">
        <f t="shared" ref="K304:K314" si="80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14 TOTAL CLASS'!J305</f>
        <v>35338</v>
      </c>
      <c r="G305" s="139">
        <f>'FR-16(7)(v)-3 PROD Demand'!J305+'FR-16(7)(v)-7 TRANS Demand'!J305+'FR-16(7)(v)-11 DIST Demand'!J305</f>
        <v>35338</v>
      </c>
      <c r="H305" s="130">
        <f>'FR-16(7)(v)-4 PROD Energy'!J305+'FR-16(7)(v)-8 TRANS Energy'!J305+'FR-16(7)(v)-12 DIST Energy'!J305</f>
        <v>0</v>
      </c>
      <c r="I305" s="131">
        <f>'FR-16(7)(v)-5 PROD Cust'!J305+'FR-16(7)(v)-9 TRANS Cust'!J305+'FR-16(7)(v)-13 DIST Cust'!J305</f>
        <v>0</v>
      </c>
      <c r="J305" s="35">
        <f t="shared" si="79"/>
        <v>35338</v>
      </c>
      <c r="K305" s="35">
        <f t="shared" si="80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J306</f>
        <v>0</v>
      </c>
      <c r="G306" s="139">
        <f>'FR-16(7)(v)-3 PROD Demand'!J306+'FR-16(7)(v)-7 TRANS Demand'!J306+'FR-16(7)(v)-11 DIST Demand'!J306</f>
        <v>0</v>
      </c>
      <c r="H306" s="130">
        <f>'FR-16(7)(v)-4 PROD Energy'!J306+'FR-16(7)(v)-8 TRANS Energy'!J306+'FR-16(7)(v)-12 DIST Energy'!J306</f>
        <v>0</v>
      </c>
      <c r="I306" s="131">
        <f>'FR-16(7)(v)-5 PROD Cust'!J306+'FR-16(7)(v)-9 TRANS Cust'!J306+'FR-16(7)(v)-13 DIST Cust'!J306</f>
        <v>0</v>
      </c>
      <c r="J306" s="35">
        <f t="shared" si="79"/>
        <v>0</v>
      </c>
      <c r="K306" s="35">
        <f t="shared" si="80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J307</f>
        <v>0</v>
      </c>
      <c r="G307" s="139">
        <f>'FR-16(7)(v)-3 PROD Demand'!J307+'FR-16(7)(v)-7 TRANS Demand'!J307+'FR-16(7)(v)-11 DIST Demand'!J307</f>
        <v>0</v>
      </c>
      <c r="H307" s="130">
        <f>'FR-16(7)(v)-4 PROD Energy'!J307+'FR-16(7)(v)-8 TRANS Energy'!J307+'FR-16(7)(v)-12 DIST Energy'!J307</f>
        <v>0</v>
      </c>
      <c r="I307" s="131">
        <f>'FR-16(7)(v)-5 PROD Cust'!J307+'FR-16(7)(v)-9 TRANS Cust'!J307+'FR-16(7)(v)-13 DIST Cust'!J307</f>
        <v>0</v>
      </c>
      <c r="J307" s="35">
        <f t="shared" si="79"/>
        <v>0</v>
      </c>
      <c r="K307" s="35">
        <f t="shared" si="80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J308</f>
        <v>0</v>
      </c>
      <c r="G308" s="139">
        <f>'FR-16(7)(v)-3 PROD Demand'!J308+'FR-16(7)(v)-7 TRANS Demand'!J308+'FR-16(7)(v)-11 DIST Demand'!J308</f>
        <v>0</v>
      </c>
      <c r="H308" s="130">
        <f>'FR-16(7)(v)-4 PROD Energy'!J308+'FR-16(7)(v)-8 TRANS Energy'!J308+'FR-16(7)(v)-12 DIST Energy'!J308</f>
        <v>0</v>
      </c>
      <c r="I308" s="131">
        <f>'FR-16(7)(v)-5 PROD Cust'!J308+'FR-16(7)(v)-9 TRANS Cust'!J308+'FR-16(7)(v)-13 DIST Cust'!J308</f>
        <v>0</v>
      </c>
      <c r="J308" s="35">
        <f t="shared" si="79"/>
        <v>0</v>
      </c>
      <c r="K308" s="35">
        <f t="shared" si="80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J309</f>
        <v>0</v>
      </c>
      <c r="G309" s="139">
        <f>'FR-16(7)(v)-3 PROD Demand'!J309+'FR-16(7)(v)-7 TRANS Demand'!J309+'FR-16(7)(v)-11 DIST Demand'!J309</f>
        <v>0</v>
      </c>
      <c r="H309" s="130">
        <f>'FR-16(7)(v)-4 PROD Energy'!J309+'FR-16(7)(v)-8 TRANS Energy'!J309+'FR-16(7)(v)-12 DIST Energy'!J309</f>
        <v>0</v>
      </c>
      <c r="I309" s="131">
        <f>'FR-16(7)(v)-5 PROD Cust'!J309+'FR-16(7)(v)-9 TRANS Cust'!J309+'FR-16(7)(v)-13 DIST Cust'!J309</f>
        <v>0</v>
      </c>
      <c r="J309" s="35">
        <f t="shared" si="79"/>
        <v>0</v>
      </c>
      <c r="K309" s="35">
        <f t="shared" si="80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J310</f>
        <v>0</v>
      </c>
      <c r="G310" s="139">
        <f>'FR-16(7)(v)-3 PROD Demand'!J310+'FR-16(7)(v)-7 TRANS Demand'!J310+'FR-16(7)(v)-11 DIST Demand'!J310</f>
        <v>0</v>
      </c>
      <c r="H310" s="130">
        <f>'FR-16(7)(v)-4 PROD Energy'!J310+'FR-16(7)(v)-8 TRANS Energy'!J310+'FR-16(7)(v)-12 DIST Energy'!J310</f>
        <v>0</v>
      </c>
      <c r="I310" s="131">
        <f>'FR-16(7)(v)-5 PROD Cust'!J310+'FR-16(7)(v)-9 TRANS Cust'!J310+'FR-16(7)(v)-13 DIST Cust'!J310</f>
        <v>0</v>
      </c>
      <c r="J310" s="35">
        <f t="shared" si="79"/>
        <v>0</v>
      </c>
      <c r="K310" s="35">
        <f t="shared" si="80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J311</f>
        <v>0</v>
      </c>
      <c r="G311" s="139">
        <f>'FR-16(7)(v)-3 PROD Demand'!J311+'FR-16(7)(v)-7 TRANS Demand'!J311+'FR-16(7)(v)-11 DIST Demand'!J311</f>
        <v>0</v>
      </c>
      <c r="H311" s="130">
        <f>'FR-16(7)(v)-4 PROD Energy'!J311+'FR-16(7)(v)-8 TRANS Energy'!J311+'FR-16(7)(v)-12 DIST Energy'!J311</f>
        <v>0</v>
      </c>
      <c r="I311" s="131">
        <f>'FR-16(7)(v)-5 PROD Cust'!J311+'FR-16(7)(v)-9 TRANS Cust'!J311+'FR-16(7)(v)-13 DIST Cust'!J311</f>
        <v>0</v>
      </c>
      <c r="J311" s="35">
        <f t="shared" si="79"/>
        <v>0</v>
      </c>
      <c r="K311" s="35">
        <f t="shared" si="80"/>
        <v>0</v>
      </c>
    </row>
    <row r="312" spans="1:11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J312</f>
        <v>0</v>
      </c>
      <c r="G312" s="139">
        <f>'FR-16(7)(v)-3 PROD Demand'!J312+'FR-16(7)(v)-7 TRANS Demand'!J312+'FR-16(7)(v)-11 DIST Demand'!J312</f>
        <v>0</v>
      </c>
      <c r="H312" s="130">
        <f>'FR-16(7)(v)-4 PROD Energy'!J312+'FR-16(7)(v)-8 TRANS Energy'!J312+'FR-16(7)(v)-12 DIST Energy'!J312</f>
        <v>0</v>
      </c>
      <c r="I312" s="131">
        <f>'FR-16(7)(v)-5 PROD Cust'!J312+'FR-16(7)(v)-9 TRANS Cust'!J312+'FR-16(7)(v)-13 DIST Cust'!J312</f>
        <v>0</v>
      </c>
      <c r="J312" s="35">
        <f>SUM(G312:I312)</f>
        <v>0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J313</f>
        <v>0</v>
      </c>
      <c r="G313" s="139">
        <f>'FR-16(7)(v)-3 PROD Demand'!J313+'FR-16(7)(v)-7 TRANS Demand'!J313+'FR-16(7)(v)-11 DIST Demand'!J313</f>
        <v>0</v>
      </c>
      <c r="H313" s="130">
        <f>'FR-16(7)(v)-4 PROD Energy'!J313+'FR-16(7)(v)-8 TRANS Energy'!J313+'FR-16(7)(v)-12 DIST Energy'!J313</f>
        <v>0</v>
      </c>
      <c r="I313" s="131">
        <f>'FR-16(7)(v)-5 PROD Cust'!J313+'FR-16(7)(v)-9 TRANS Cust'!J313+'FR-16(7)(v)-13 DIST Cust'!J313</f>
        <v>0</v>
      </c>
      <c r="J313" s="35">
        <f>SUM(G313:I313)</f>
        <v>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J314</f>
        <v>0</v>
      </c>
      <c r="G314" s="139">
        <f>'FR-16(7)(v)-3 PROD Demand'!J314+'FR-16(7)(v)-7 TRANS Demand'!J314+'FR-16(7)(v)-11 DIST Demand'!J314</f>
        <v>0</v>
      </c>
      <c r="H314" s="130">
        <f>'FR-16(7)(v)-4 PROD Energy'!J314+'FR-16(7)(v)-8 TRANS Energy'!J314+'FR-16(7)(v)-12 DIST Energy'!J314</f>
        <v>0</v>
      </c>
      <c r="I314" s="131">
        <f>'FR-16(7)(v)-5 PROD Cust'!J314+'FR-16(7)(v)-9 TRANS Cust'!J314+'FR-16(7)(v)-13 DIST Cust'!J314</f>
        <v>0</v>
      </c>
      <c r="J314" s="35">
        <f t="shared" si="79"/>
        <v>0</v>
      </c>
      <c r="K314" s="35">
        <f t="shared" si="80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1">SUM(F303:F314)</f>
        <v>35338</v>
      </c>
      <c r="G315" s="140">
        <f t="shared" si="81"/>
        <v>35338</v>
      </c>
      <c r="H315" s="132">
        <f t="shared" si="81"/>
        <v>0</v>
      </c>
      <c r="I315" s="133">
        <f t="shared" si="81"/>
        <v>0</v>
      </c>
      <c r="J315" s="36">
        <f t="shared" si="81"/>
        <v>35338</v>
      </c>
      <c r="K315" s="36">
        <f t="shared" si="81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J318</f>
        <v>261894</v>
      </c>
      <c r="G318" s="139">
        <f>'FR-16(7)(v)-3 PROD Demand'!J318+'FR-16(7)(v)-7 TRANS Demand'!J318+'FR-16(7)(v)-11 DIST Demand'!J318</f>
        <v>255668</v>
      </c>
      <c r="H318" s="130">
        <f>'FR-16(7)(v)-4 PROD Energy'!J318+'FR-16(7)(v)-8 TRANS Energy'!J318+'FR-16(7)(v)-12 DIST Energy'!J318</f>
        <v>2208</v>
      </c>
      <c r="I318" s="131">
        <f>'FR-16(7)(v)-5 PROD Cust'!J318+'FR-16(7)(v)-9 TRANS Cust'!J318+'FR-16(7)(v)-13 DIST Cust'!J318</f>
        <v>4018</v>
      </c>
      <c r="J318" s="35">
        <f>SUM(G318:I318)</f>
        <v>261894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J319</f>
        <v>0</v>
      </c>
      <c r="G319" s="139">
        <f>'FR-16(7)(v)-3 PROD Demand'!J319+'FR-16(7)(v)-7 TRANS Demand'!J319+'FR-16(7)(v)-11 DIST Demand'!J319</f>
        <v>0</v>
      </c>
      <c r="H319" s="130">
        <f>'FR-16(7)(v)-4 PROD Energy'!J319+'FR-16(7)(v)-8 TRANS Energy'!J319+'FR-16(7)(v)-12 DIST Energy'!J319</f>
        <v>0</v>
      </c>
      <c r="I319" s="131">
        <f>'FR-16(7)(v)-5 PROD Cust'!J319+'FR-16(7)(v)-9 TRANS Cust'!J319+'FR-16(7)(v)-13 DIST Cust'!J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J320</f>
        <v>0</v>
      </c>
      <c r="G320" s="139">
        <f>'FR-16(7)(v)-3 PROD Demand'!J320+'FR-16(7)(v)-7 TRANS Demand'!J320+'FR-16(7)(v)-11 DIST Demand'!J320</f>
        <v>0</v>
      </c>
      <c r="H320" s="130">
        <f>'FR-16(7)(v)-4 PROD Energy'!J320+'FR-16(7)(v)-8 TRANS Energy'!J320+'FR-16(7)(v)-12 DIST Energy'!J320</f>
        <v>0</v>
      </c>
      <c r="I320" s="131">
        <f>'FR-16(7)(v)-5 PROD Cust'!J320+'FR-16(7)(v)-9 TRANS Cust'!J320+'FR-16(7)(v)-13 DIST Cust'!J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J321</f>
        <v>0</v>
      </c>
      <c r="G321" s="139">
        <f>'FR-16(7)(v)-3 PROD Demand'!J321+'FR-16(7)(v)-7 TRANS Demand'!J321+'FR-16(7)(v)-11 DIST Demand'!J321</f>
        <v>0</v>
      </c>
      <c r="H321" s="130">
        <f>'FR-16(7)(v)-4 PROD Energy'!J321+'FR-16(7)(v)-8 TRANS Energy'!J321+'FR-16(7)(v)-12 DIST Energy'!J321</f>
        <v>0</v>
      </c>
      <c r="I321" s="131">
        <f>'FR-16(7)(v)-5 PROD Cust'!J321+'FR-16(7)(v)-9 TRANS Cust'!J321+'FR-16(7)(v)-13 DIST Cust'!J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2">SUM(F317:F321)</f>
        <v>261894</v>
      </c>
      <c r="G322" s="140">
        <f t="shared" si="82"/>
        <v>255668</v>
      </c>
      <c r="H322" s="132">
        <f t="shared" si="82"/>
        <v>2208</v>
      </c>
      <c r="I322" s="133">
        <f t="shared" si="82"/>
        <v>4018</v>
      </c>
      <c r="J322" s="36">
        <f t="shared" si="82"/>
        <v>261894</v>
      </c>
      <c r="K322" s="36">
        <f t="shared" si="82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3">F322+F315+F301</f>
        <v>1312723</v>
      </c>
      <c r="G324" s="141">
        <f t="shared" si="83"/>
        <v>1282358</v>
      </c>
      <c r="H324" s="134">
        <f t="shared" si="83"/>
        <v>10768</v>
      </c>
      <c r="I324" s="135">
        <f t="shared" si="83"/>
        <v>19597</v>
      </c>
      <c r="J324" s="35">
        <f t="shared" si="83"/>
        <v>1312723</v>
      </c>
      <c r="K324" s="35">
        <f t="shared" si="83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8</v>
      </c>
      <c r="K326" s="18"/>
    </row>
    <row r="327" spans="1:11">
      <c r="A327" s="31" t="str">
        <f>$A$2</f>
        <v>EH SECOND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22-00372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EH SECONDARY</v>
      </c>
      <c r="G334" s="137" t="str">
        <f t="shared" ref="G334:I335" si="84">G9</f>
        <v>DEMAND</v>
      </c>
      <c r="H334" s="126" t="str">
        <f t="shared" si="84"/>
        <v>ENERGY</v>
      </c>
      <c r="I334" s="127" t="str">
        <f t="shared" si="84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84"/>
        <v>3</v>
      </c>
      <c r="H335" s="263">
        <f t="shared" si="84"/>
        <v>4</v>
      </c>
      <c r="I335" s="264">
        <f t="shared" si="84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J338</f>
        <v>0</v>
      </c>
      <c r="G338" s="139">
        <f>'FR-16(7)(v)-3 PROD Demand'!J338+'FR-16(7)(v)-7 TRANS Demand'!J338+'FR-16(7)(v)-11 DIST Demand'!J338</f>
        <v>0</v>
      </c>
      <c r="H338" s="130">
        <f>'FR-16(7)(v)-4 PROD Energy'!J338+'FR-16(7)(v)-8 TRANS Energy'!J338+'FR-16(7)(v)-12 DIST Energy'!J338</f>
        <v>0</v>
      </c>
      <c r="I338" s="131">
        <f>'FR-16(7)(v)-5 PROD Cust'!J338+'FR-16(7)(v)-9 TRANS Cust'!J338+'FR-16(7)(v)-13 DIST Cust'!J338</f>
        <v>0</v>
      </c>
      <c r="J338" s="35">
        <f t="shared" ref="J338:J360" si="85">SUM(G338:I338)</f>
        <v>0</v>
      </c>
      <c r="K338" s="35">
        <f t="shared" ref="K338:K360" si="86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J339</f>
        <v>0</v>
      </c>
      <c r="G339" s="139">
        <f>'FR-16(7)(v)-3 PROD Demand'!J339+'FR-16(7)(v)-7 TRANS Demand'!J339+'FR-16(7)(v)-11 DIST Demand'!J339</f>
        <v>0</v>
      </c>
      <c r="H339" s="130">
        <f>'FR-16(7)(v)-4 PROD Energy'!J339+'FR-16(7)(v)-8 TRANS Energy'!J339+'FR-16(7)(v)-12 DIST Energy'!J339</f>
        <v>0</v>
      </c>
      <c r="I339" s="131">
        <f>'FR-16(7)(v)-5 PROD Cust'!J339+'FR-16(7)(v)-9 TRANS Cust'!J339+'FR-16(7)(v)-13 DIST Cust'!J339</f>
        <v>0</v>
      </c>
      <c r="J339" s="35">
        <f t="shared" si="85"/>
        <v>0</v>
      </c>
      <c r="K339" s="35">
        <f t="shared" si="86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J340</f>
        <v>0</v>
      </c>
      <c r="G340" s="139">
        <f>'FR-16(7)(v)-3 PROD Demand'!J340+'FR-16(7)(v)-7 TRANS Demand'!J340+'FR-16(7)(v)-11 DIST Demand'!J340</f>
        <v>0</v>
      </c>
      <c r="H340" s="130">
        <f>'FR-16(7)(v)-4 PROD Energy'!J340+'FR-16(7)(v)-8 TRANS Energy'!J340+'FR-16(7)(v)-12 DIST Energy'!J340</f>
        <v>0</v>
      </c>
      <c r="I340" s="131">
        <f>'FR-16(7)(v)-5 PROD Cust'!J340+'FR-16(7)(v)-9 TRANS Cust'!J340+'FR-16(7)(v)-13 DIST Cust'!J340</f>
        <v>0</v>
      </c>
      <c r="J340" s="35">
        <f t="shared" si="85"/>
        <v>0</v>
      </c>
      <c r="K340" s="35">
        <f t="shared" si="86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J341</f>
        <v>0</v>
      </c>
      <c r="G341" s="139">
        <f>'FR-16(7)(v)-3 PROD Demand'!J341+'FR-16(7)(v)-7 TRANS Demand'!J341+'FR-16(7)(v)-11 DIST Demand'!J341</f>
        <v>0</v>
      </c>
      <c r="H341" s="130">
        <f>'FR-16(7)(v)-4 PROD Energy'!J341+'FR-16(7)(v)-8 TRANS Energy'!J341+'FR-16(7)(v)-12 DIST Energy'!J341</f>
        <v>0</v>
      </c>
      <c r="I341" s="131">
        <f>'FR-16(7)(v)-5 PROD Cust'!J341+'FR-16(7)(v)-9 TRANS Cust'!J341+'FR-16(7)(v)-13 DIST Cust'!J341</f>
        <v>0</v>
      </c>
      <c r="J341" s="35">
        <f t="shared" si="85"/>
        <v>0</v>
      </c>
      <c r="K341" s="35">
        <f t="shared" si="86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J342</f>
        <v>0</v>
      </c>
      <c r="G342" s="139">
        <f>'FR-16(7)(v)-3 PROD Demand'!J342+'FR-16(7)(v)-7 TRANS Demand'!J342+'FR-16(7)(v)-11 DIST Demand'!J342</f>
        <v>0</v>
      </c>
      <c r="H342" s="130">
        <f>'FR-16(7)(v)-4 PROD Energy'!J342+'FR-16(7)(v)-8 TRANS Energy'!J342+'FR-16(7)(v)-12 DIST Energy'!J342</f>
        <v>0</v>
      </c>
      <c r="I342" s="131">
        <f>'FR-16(7)(v)-5 PROD Cust'!J342+'FR-16(7)(v)-9 TRANS Cust'!J342+'FR-16(7)(v)-13 DIST Cust'!J342</f>
        <v>0</v>
      </c>
      <c r="J342" s="35">
        <f t="shared" si="85"/>
        <v>0</v>
      </c>
      <c r="K342" s="35">
        <f t="shared" si="86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J343</f>
        <v>0</v>
      </c>
      <c r="G343" s="139">
        <f>'FR-16(7)(v)-3 PROD Demand'!J343+'FR-16(7)(v)-7 TRANS Demand'!J343+'FR-16(7)(v)-11 DIST Demand'!J343</f>
        <v>0</v>
      </c>
      <c r="H343" s="130">
        <f>'FR-16(7)(v)-4 PROD Energy'!J343+'FR-16(7)(v)-8 TRANS Energy'!J343+'FR-16(7)(v)-12 DIST Energy'!J343</f>
        <v>0</v>
      </c>
      <c r="I343" s="131">
        <f>'FR-16(7)(v)-5 PROD Cust'!J343+'FR-16(7)(v)-9 TRANS Cust'!J343+'FR-16(7)(v)-13 DIST Cust'!J343</f>
        <v>0</v>
      </c>
      <c r="J343" s="35">
        <f t="shared" si="85"/>
        <v>0</v>
      </c>
      <c r="K343" s="35">
        <f t="shared" si="86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J344</f>
        <v>0</v>
      </c>
      <c r="G344" s="139">
        <f>'FR-16(7)(v)-3 PROD Demand'!J344+'FR-16(7)(v)-7 TRANS Demand'!J344+'FR-16(7)(v)-11 DIST Demand'!J344</f>
        <v>0</v>
      </c>
      <c r="H344" s="130">
        <f>'FR-16(7)(v)-4 PROD Energy'!J344+'FR-16(7)(v)-8 TRANS Energy'!J344+'FR-16(7)(v)-12 DIST Energy'!J344</f>
        <v>0</v>
      </c>
      <c r="I344" s="131">
        <f>'FR-16(7)(v)-5 PROD Cust'!J344+'FR-16(7)(v)-9 TRANS Cust'!J344+'FR-16(7)(v)-13 DIST Cust'!J344</f>
        <v>0</v>
      </c>
      <c r="J344" s="35">
        <f t="shared" si="85"/>
        <v>0</v>
      </c>
      <c r="K344" s="35">
        <f t="shared" si="86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J345</f>
        <v>0</v>
      </c>
      <c r="G345" s="139">
        <f>'FR-16(7)(v)-3 PROD Demand'!J345+'FR-16(7)(v)-7 TRANS Demand'!J345+'FR-16(7)(v)-11 DIST Demand'!J345</f>
        <v>0</v>
      </c>
      <c r="H345" s="130">
        <f>'FR-16(7)(v)-4 PROD Energy'!J345+'FR-16(7)(v)-8 TRANS Energy'!J345+'FR-16(7)(v)-12 DIST Energy'!J345</f>
        <v>0</v>
      </c>
      <c r="I345" s="131">
        <f>'FR-16(7)(v)-5 PROD Cust'!J345+'FR-16(7)(v)-9 TRANS Cust'!J345+'FR-16(7)(v)-13 DIST Cust'!J345</f>
        <v>0</v>
      </c>
      <c r="J345" s="35">
        <f t="shared" si="85"/>
        <v>0</v>
      </c>
      <c r="K345" s="35">
        <f t="shared" si="86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J346</f>
        <v>0</v>
      </c>
      <c r="G346" s="139">
        <f>'FR-16(7)(v)-3 PROD Demand'!J346+'FR-16(7)(v)-7 TRANS Demand'!J346+'FR-16(7)(v)-11 DIST Demand'!J346</f>
        <v>0</v>
      </c>
      <c r="H346" s="130">
        <f>'FR-16(7)(v)-4 PROD Energy'!J346+'FR-16(7)(v)-8 TRANS Energy'!J346+'FR-16(7)(v)-12 DIST Energy'!J346</f>
        <v>0</v>
      </c>
      <c r="I346" s="131">
        <f>'FR-16(7)(v)-5 PROD Cust'!J346+'FR-16(7)(v)-9 TRANS Cust'!J346+'FR-16(7)(v)-13 DIST Cust'!J346</f>
        <v>0</v>
      </c>
      <c r="J346" s="35">
        <f t="shared" si="85"/>
        <v>0</v>
      </c>
      <c r="K346" s="35">
        <f t="shared" si="86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J347</f>
        <v>0</v>
      </c>
      <c r="G347" s="139">
        <f>'FR-16(7)(v)-3 PROD Demand'!J347+'FR-16(7)(v)-7 TRANS Demand'!J347+'FR-16(7)(v)-11 DIST Demand'!J347</f>
        <v>0</v>
      </c>
      <c r="H347" s="130">
        <f>'FR-16(7)(v)-4 PROD Energy'!J347+'FR-16(7)(v)-8 TRANS Energy'!J347+'FR-16(7)(v)-12 DIST Energy'!J347</f>
        <v>0</v>
      </c>
      <c r="I347" s="131">
        <f>'FR-16(7)(v)-5 PROD Cust'!J347+'FR-16(7)(v)-9 TRANS Cust'!J347+'FR-16(7)(v)-13 DIST Cust'!J347</f>
        <v>0</v>
      </c>
      <c r="J347" s="35">
        <f t="shared" si="85"/>
        <v>0</v>
      </c>
      <c r="K347" s="35">
        <f t="shared" si="86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J348</f>
        <v>0</v>
      </c>
      <c r="G348" s="139">
        <f>'FR-16(7)(v)-3 PROD Demand'!J348+'FR-16(7)(v)-7 TRANS Demand'!J348+'FR-16(7)(v)-11 DIST Demand'!J348</f>
        <v>0</v>
      </c>
      <c r="H348" s="130">
        <f>'FR-16(7)(v)-4 PROD Energy'!J348+'FR-16(7)(v)-8 TRANS Energy'!J348+'FR-16(7)(v)-12 DIST Energy'!J348</f>
        <v>0</v>
      </c>
      <c r="I348" s="131">
        <f>'FR-16(7)(v)-5 PROD Cust'!J348+'FR-16(7)(v)-9 TRANS Cust'!J348+'FR-16(7)(v)-13 DIST Cust'!J348</f>
        <v>0</v>
      </c>
      <c r="J348" s="35">
        <f t="shared" si="85"/>
        <v>0</v>
      </c>
      <c r="K348" s="35">
        <f t="shared" si="86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J349</f>
        <v>0</v>
      </c>
      <c r="G349" s="139">
        <f>'FR-16(7)(v)-3 PROD Demand'!J349+'FR-16(7)(v)-7 TRANS Demand'!J349+'FR-16(7)(v)-11 DIST Demand'!J349</f>
        <v>0</v>
      </c>
      <c r="H349" s="130">
        <f>'FR-16(7)(v)-4 PROD Energy'!J349+'FR-16(7)(v)-8 TRANS Energy'!J349+'FR-16(7)(v)-12 DIST Energy'!J349</f>
        <v>0</v>
      </c>
      <c r="I349" s="131">
        <f>'FR-16(7)(v)-5 PROD Cust'!J349+'FR-16(7)(v)-9 TRANS Cust'!J349+'FR-16(7)(v)-13 DIST Cust'!J349</f>
        <v>0</v>
      </c>
      <c r="J349" s="35">
        <f t="shared" si="85"/>
        <v>0</v>
      </c>
      <c r="K349" s="35">
        <f t="shared" si="86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J350</f>
        <v>0</v>
      </c>
      <c r="G350" s="139">
        <f>'FR-16(7)(v)-3 PROD Demand'!J350+'FR-16(7)(v)-7 TRANS Demand'!J350+'FR-16(7)(v)-11 DIST Demand'!J350</f>
        <v>0</v>
      </c>
      <c r="H350" s="130">
        <f>'FR-16(7)(v)-4 PROD Energy'!J350+'FR-16(7)(v)-8 TRANS Energy'!J350+'FR-16(7)(v)-12 DIST Energy'!J350</f>
        <v>0</v>
      </c>
      <c r="I350" s="131">
        <f>'FR-16(7)(v)-5 PROD Cust'!J350+'FR-16(7)(v)-9 TRANS Cust'!J350+'FR-16(7)(v)-13 DIST Cust'!J350</f>
        <v>0</v>
      </c>
      <c r="J350" s="35">
        <f t="shared" si="85"/>
        <v>0</v>
      </c>
      <c r="K350" s="35">
        <f t="shared" si="86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J351</f>
        <v>0</v>
      </c>
      <c r="G351" s="139">
        <f>'FR-16(7)(v)-3 PROD Demand'!J351+'FR-16(7)(v)-7 TRANS Demand'!J351+'FR-16(7)(v)-11 DIST Demand'!J351</f>
        <v>0</v>
      </c>
      <c r="H351" s="130">
        <f>'FR-16(7)(v)-4 PROD Energy'!J351+'FR-16(7)(v)-8 TRANS Energy'!J351+'FR-16(7)(v)-12 DIST Energy'!J351</f>
        <v>0</v>
      </c>
      <c r="I351" s="131">
        <f>'FR-16(7)(v)-5 PROD Cust'!J351+'FR-16(7)(v)-9 TRANS Cust'!J351+'FR-16(7)(v)-13 DIST Cust'!J351</f>
        <v>0</v>
      </c>
      <c r="J351" s="35">
        <f t="shared" si="85"/>
        <v>0</v>
      </c>
      <c r="K351" s="35">
        <f t="shared" si="86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J352</f>
        <v>-25</v>
      </c>
      <c r="G352" s="139">
        <f>'FR-16(7)(v)-3 PROD Demand'!J352+'FR-16(7)(v)-7 TRANS Demand'!J352+'FR-16(7)(v)-11 DIST Demand'!J352</f>
        <v>-11</v>
      </c>
      <c r="H352" s="130">
        <f>'FR-16(7)(v)-4 PROD Energy'!J352+'FR-16(7)(v)-8 TRANS Energy'!J352+'FR-16(7)(v)-12 DIST Energy'!J352</f>
        <v>-12</v>
      </c>
      <c r="I352" s="131">
        <f>'FR-16(7)(v)-5 PROD Cust'!J352+'FR-16(7)(v)-9 TRANS Cust'!J352+'FR-16(7)(v)-13 DIST Cust'!J352</f>
        <v>-2</v>
      </c>
      <c r="J352" s="35">
        <f t="shared" si="85"/>
        <v>-25</v>
      </c>
      <c r="K352" s="35">
        <f t="shared" si="86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J353</f>
        <v>0</v>
      </c>
      <c r="G353" s="139">
        <f>'FR-16(7)(v)-3 PROD Demand'!J353+'FR-16(7)(v)-7 TRANS Demand'!J353+'FR-16(7)(v)-11 DIST Demand'!J353</f>
        <v>0</v>
      </c>
      <c r="H353" s="130">
        <f>'FR-16(7)(v)-4 PROD Energy'!J353+'FR-16(7)(v)-8 TRANS Energy'!J353+'FR-16(7)(v)-12 DIST Energy'!J353</f>
        <v>0</v>
      </c>
      <c r="I353" s="131">
        <f>'FR-16(7)(v)-5 PROD Cust'!J353+'FR-16(7)(v)-9 TRANS Cust'!J353+'FR-16(7)(v)-13 DIST Cust'!J353</f>
        <v>0</v>
      </c>
      <c r="J353" s="35">
        <f t="shared" si="85"/>
        <v>0</v>
      </c>
      <c r="K353" s="35">
        <f t="shared" si="86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J354</f>
        <v>0</v>
      </c>
      <c r="G354" s="139">
        <f>'FR-16(7)(v)-3 PROD Demand'!J354+'FR-16(7)(v)-7 TRANS Demand'!J354+'FR-16(7)(v)-11 DIST Demand'!J354</f>
        <v>0</v>
      </c>
      <c r="H354" s="130">
        <f>'FR-16(7)(v)-4 PROD Energy'!J354+'FR-16(7)(v)-8 TRANS Energy'!J354+'FR-16(7)(v)-12 DIST Energy'!J354</f>
        <v>0</v>
      </c>
      <c r="I354" s="131">
        <f>'FR-16(7)(v)-5 PROD Cust'!J354+'FR-16(7)(v)-9 TRANS Cust'!J354+'FR-16(7)(v)-13 DIST Cust'!J354</f>
        <v>0</v>
      </c>
      <c r="J354" s="35">
        <f t="shared" si="85"/>
        <v>0</v>
      </c>
      <c r="K354" s="35">
        <f t="shared" si="86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J355</f>
        <v>0</v>
      </c>
      <c r="G355" s="139">
        <f>'FR-16(7)(v)-3 PROD Demand'!J355+'FR-16(7)(v)-7 TRANS Demand'!J355+'FR-16(7)(v)-11 DIST Demand'!J355</f>
        <v>0</v>
      </c>
      <c r="H355" s="130">
        <f>'FR-16(7)(v)-4 PROD Energy'!J355+'FR-16(7)(v)-8 TRANS Energy'!J355+'FR-16(7)(v)-12 DIST Energy'!J355</f>
        <v>0</v>
      </c>
      <c r="I355" s="131">
        <f>'FR-16(7)(v)-5 PROD Cust'!J355+'FR-16(7)(v)-9 TRANS Cust'!J355+'FR-16(7)(v)-13 DIST Cust'!J355</f>
        <v>0</v>
      </c>
      <c r="J355" s="35">
        <f t="shared" si="85"/>
        <v>0</v>
      </c>
      <c r="K355" s="35">
        <f t="shared" si="86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J356</f>
        <v>0</v>
      </c>
      <c r="G356" s="139">
        <f>'FR-16(7)(v)-3 PROD Demand'!J356+'FR-16(7)(v)-7 TRANS Demand'!J356+'FR-16(7)(v)-11 DIST Demand'!J356</f>
        <v>0</v>
      </c>
      <c r="H356" s="130">
        <f>'FR-16(7)(v)-4 PROD Energy'!J356+'FR-16(7)(v)-8 TRANS Energy'!J356+'FR-16(7)(v)-12 DIST Energy'!J356</f>
        <v>0</v>
      </c>
      <c r="I356" s="131">
        <f>'FR-16(7)(v)-5 PROD Cust'!J356+'FR-16(7)(v)-9 TRANS Cust'!J356+'FR-16(7)(v)-13 DIST Cust'!J356</f>
        <v>0</v>
      </c>
      <c r="J356" s="35">
        <f t="shared" si="85"/>
        <v>0</v>
      </c>
      <c r="K356" s="35">
        <f t="shared" si="86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J357</f>
        <v>0</v>
      </c>
      <c r="G357" s="139">
        <f>'FR-16(7)(v)-3 PROD Demand'!J357+'FR-16(7)(v)-7 TRANS Demand'!J357+'FR-16(7)(v)-11 DIST Demand'!J357</f>
        <v>0</v>
      </c>
      <c r="H357" s="130">
        <f>'FR-16(7)(v)-4 PROD Energy'!J357+'FR-16(7)(v)-8 TRANS Energy'!J357+'FR-16(7)(v)-12 DIST Energy'!J357</f>
        <v>0</v>
      </c>
      <c r="I357" s="131">
        <f>'FR-16(7)(v)-5 PROD Cust'!J357+'FR-16(7)(v)-9 TRANS Cust'!J357+'FR-16(7)(v)-13 DIST Cust'!J357</f>
        <v>0</v>
      </c>
      <c r="J357" s="35">
        <f t="shared" si="85"/>
        <v>0</v>
      </c>
      <c r="K357" s="35">
        <f t="shared" si="86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J358</f>
        <v>0</v>
      </c>
      <c r="G358" s="139">
        <f>'FR-16(7)(v)-3 PROD Demand'!J358+'FR-16(7)(v)-7 TRANS Demand'!J358+'FR-16(7)(v)-11 DIST Demand'!J358</f>
        <v>0</v>
      </c>
      <c r="H358" s="130">
        <f>'FR-16(7)(v)-4 PROD Energy'!J358+'FR-16(7)(v)-8 TRANS Energy'!J358+'FR-16(7)(v)-12 DIST Energy'!J358</f>
        <v>0</v>
      </c>
      <c r="I358" s="131">
        <f>'FR-16(7)(v)-5 PROD Cust'!J358+'FR-16(7)(v)-9 TRANS Cust'!J358+'FR-16(7)(v)-13 DIST Cust'!J358</f>
        <v>0</v>
      </c>
      <c r="J358" s="35">
        <f t="shared" si="85"/>
        <v>0</v>
      </c>
      <c r="K358" s="35">
        <f t="shared" si="86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J359</f>
        <v>0</v>
      </c>
      <c r="G359" s="139">
        <f>'FR-16(7)(v)-3 PROD Demand'!J359+'FR-16(7)(v)-7 TRANS Demand'!J359+'FR-16(7)(v)-11 DIST Demand'!J359</f>
        <v>0</v>
      </c>
      <c r="H359" s="130">
        <f>'FR-16(7)(v)-4 PROD Energy'!J359+'FR-16(7)(v)-8 TRANS Energy'!J359+'FR-16(7)(v)-12 DIST Energy'!J359</f>
        <v>0</v>
      </c>
      <c r="I359" s="131">
        <f>'FR-16(7)(v)-5 PROD Cust'!J359+'FR-16(7)(v)-9 TRANS Cust'!J359+'FR-16(7)(v)-13 DIST Cust'!J359</f>
        <v>0</v>
      </c>
      <c r="J359" s="35">
        <f t="shared" si="85"/>
        <v>0</v>
      </c>
      <c r="K359" s="35">
        <f t="shared" si="86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J360</f>
        <v>0</v>
      </c>
      <c r="G360" s="139">
        <f>'FR-16(7)(v)-3 PROD Demand'!J360+'FR-16(7)(v)-7 TRANS Demand'!J360+'FR-16(7)(v)-11 DIST Demand'!J360</f>
        <v>0</v>
      </c>
      <c r="H360" s="130">
        <f>'FR-16(7)(v)-4 PROD Energy'!J360+'FR-16(7)(v)-8 TRANS Energy'!J360+'FR-16(7)(v)-12 DIST Energy'!J360</f>
        <v>0</v>
      </c>
      <c r="I360" s="131">
        <f>'FR-16(7)(v)-5 PROD Cust'!J360+'FR-16(7)(v)-9 TRANS Cust'!J360+'FR-16(7)(v)-13 DIST Cust'!J360</f>
        <v>0</v>
      </c>
      <c r="J360" s="35">
        <f t="shared" si="85"/>
        <v>0</v>
      </c>
      <c r="K360" s="35">
        <f t="shared" si="86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7">SUM(F337:F360)</f>
        <v>-25</v>
      </c>
      <c r="G361" s="140">
        <f t="shared" si="87"/>
        <v>-11</v>
      </c>
      <c r="H361" s="132">
        <f t="shared" si="87"/>
        <v>-12</v>
      </c>
      <c r="I361" s="133">
        <f t="shared" si="87"/>
        <v>-2</v>
      </c>
      <c r="J361" s="36">
        <f t="shared" si="87"/>
        <v>-25</v>
      </c>
      <c r="K361" s="36">
        <f t="shared" si="87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J364</f>
        <v>0</v>
      </c>
      <c r="G364" s="139">
        <f>'FR-16(7)(v)-3 PROD Demand'!J364+'FR-16(7)(v)-7 TRANS Demand'!J364+'FR-16(7)(v)-11 DIST Demand'!J364</f>
        <v>0</v>
      </c>
      <c r="H364" s="130">
        <f>'FR-16(7)(v)-4 PROD Energy'!J364+'FR-16(7)(v)-8 TRANS Energy'!J364+'FR-16(7)(v)-12 DIST Energy'!J364</f>
        <v>0</v>
      </c>
      <c r="I364" s="131">
        <f>'FR-16(7)(v)-5 PROD Cust'!J364+'FR-16(7)(v)-9 TRANS Cust'!J364+'FR-16(7)(v)-13 DIST Cust'!J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J365</f>
        <v>0</v>
      </c>
      <c r="G365" s="139">
        <f>'FR-16(7)(v)-3 PROD Demand'!J365+'FR-16(7)(v)-7 TRANS Demand'!J365+'FR-16(7)(v)-11 DIST Demand'!J365</f>
        <v>0</v>
      </c>
      <c r="H365" s="130">
        <f>'FR-16(7)(v)-4 PROD Energy'!J365+'FR-16(7)(v)-8 TRANS Energy'!J365+'FR-16(7)(v)-12 DIST Energy'!J365</f>
        <v>0</v>
      </c>
      <c r="I365" s="131">
        <f>'FR-16(7)(v)-5 PROD Cust'!J365+'FR-16(7)(v)-9 TRANS Cust'!J365+'FR-16(7)(v)-13 DIST Cust'!J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J366</f>
        <v>0</v>
      </c>
      <c r="G366" s="139">
        <f>'FR-16(7)(v)-3 PROD Demand'!J366+'FR-16(7)(v)-7 TRANS Demand'!J366+'FR-16(7)(v)-11 DIST Demand'!J366</f>
        <v>0</v>
      </c>
      <c r="H366" s="130">
        <f>'FR-16(7)(v)-4 PROD Energy'!J366+'FR-16(7)(v)-8 TRANS Energy'!J366+'FR-16(7)(v)-12 DIST Energy'!J366</f>
        <v>0</v>
      </c>
      <c r="I366" s="131">
        <f>'FR-16(7)(v)-5 PROD Cust'!J366+'FR-16(7)(v)-9 TRANS Cust'!J366+'FR-16(7)(v)-13 DIST Cust'!J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4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J370</f>
        <v>0</v>
      </c>
      <c r="G370" s="139">
        <f>'FR-16(7)(v)-3 PROD Demand'!J370+'FR-16(7)(v)-7 TRANS Demand'!J370+'FR-16(7)(v)-11 DIST Demand'!J370</f>
        <v>0</v>
      </c>
      <c r="H370" s="130">
        <f>'FR-16(7)(v)-4 PROD Energy'!J370+'FR-16(7)(v)-8 TRANS Energy'!J370+'FR-16(7)(v)-12 DIST Energy'!J370</f>
        <v>0</v>
      </c>
      <c r="I370" s="131">
        <f>'FR-16(7)(v)-5 PROD Cust'!J370+'FR-16(7)(v)-9 TRANS Cust'!J370+'FR-16(7)(v)-13 DIST Cust'!J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J371</f>
        <v>0</v>
      </c>
      <c r="G371" s="139">
        <f>'FR-16(7)(v)-3 PROD Demand'!J371+'FR-16(7)(v)-7 TRANS Demand'!J371+'FR-16(7)(v)-11 DIST Demand'!J371</f>
        <v>0</v>
      </c>
      <c r="H371" s="130">
        <f>'FR-16(7)(v)-4 PROD Energy'!J371+'FR-16(7)(v)-8 TRANS Energy'!J371+'FR-16(7)(v)-12 DIST Energy'!J371</f>
        <v>0</v>
      </c>
      <c r="I371" s="131">
        <f>'FR-16(7)(v)-5 PROD Cust'!J371+'FR-16(7)(v)-9 TRANS Cust'!J371+'FR-16(7)(v)-13 DIST Cust'!J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J372</f>
        <v>0</v>
      </c>
      <c r="G372" s="139">
        <f>'FR-16(7)(v)-3 PROD Demand'!J372+'FR-16(7)(v)-7 TRANS Demand'!J372+'FR-16(7)(v)-11 DIST Demand'!J372</f>
        <v>0</v>
      </c>
      <c r="H372" s="130">
        <f>'FR-16(7)(v)-4 PROD Energy'!J372+'FR-16(7)(v)-8 TRANS Energy'!J372+'FR-16(7)(v)-12 DIST Energy'!J372</f>
        <v>0</v>
      </c>
      <c r="I372" s="131">
        <f>'FR-16(7)(v)-5 PROD Cust'!J372+'FR-16(7)(v)-9 TRANS Cust'!J372+'FR-16(7)(v)-13 DIST Cust'!J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J373</f>
        <v>0</v>
      </c>
      <c r="G373" s="139">
        <f>'FR-16(7)(v)-3 PROD Demand'!J373+'FR-16(7)(v)-7 TRANS Demand'!J373+'FR-16(7)(v)-11 DIST Demand'!J373</f>
        <v>0</v>
      </c>
      <c r="H373" s="130">
        <f>'FR-16(7)(v)-4 PROD Energy'!J373+'FR-16(7)(v)-8 TRANS Energy'!J373+'FR-16(7)(v)-12 DIST Energy'!J373</f>
        <v>0</v>
      </c>
      <c r="I373" s="131">
        <f>'FR-16(7)(v)-5 PROD Cust'!J373+'FR-16(7)(v)-9 TRANS Cust'!J373+'FR-16(7)(v)-13 DIST Cust'!J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J374</f>
        <v>0</v>
      </c>
      <c r="G374" s="139">
        <f>'FR-16(7)(v)-3 PROD Demand'!J374+'FR-16(7)(v)-7 TRANS Demand'!J374+'FR-16(7)(v)-11 DIST Demand'!J374</f>
        <v>0</v>
      </c>
      <c r="H374" s="130">
        <f>'FR-16(7)(v)-4 PROD Energy'!J374+'FR-16(7)(v)-8 TRANS Energy'!J374+'FR-16(7)(v)-12 DIST Energy'!J374</f>
        <v>0</v>
      </c>
      <c r="I374" s="131">
        <f>'FR-16(7)(v)-5 PROD Cust'!J374+'FR-16(7)(v)-9 TRANS Cust'!J374+'FR-16(7)(v)-13 DIST Cust'!J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8">SUM(F370:F374)</f>
        <v>0</v>
      </c>
      <c r="G375" s="140">
        <f t="shared" si="88"/>
        <v>0</v>
      </c>
      <c r="H375" s="132">
        <f t="shared" si="88"/>
        <v>0</v>
      </c>
      <c r="I375" s="133">
        <f t="shared" si="88"/>
        <v>0</v>
      </c>
      <c r="J375" s="36">
        <f t="shared" si="88"/>
        <v>0</v>
      </c>
      <c r="K375" s="36">
        <f t="shared" si="88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9">F361+F367+F375</f>
        <v>-25</v>
      </c>
      <c r="G377" s="141">
        <f t="shared" si="89"/>
        <v>-11</v>
      </c>
      <c r="H377" s="134">
        <f t="shared" si="89"/>
        <v>-12</v>
      </c>
      <c r="I377" s="135">
        <f t="shared" si="89"/>
        <v>-2</v>
      </c>
      <c r="J377" s="35">
        <f t="shared" si="89"/>
        <v>-25</v>
      </c>
      <c r="K377" s="35">
        <f t="shared" si="89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8</v>
      </c>
      <c r="K379" s="18"/>
    </row>
    <row r="380" spans="1:11">
      <c r="A380" s="31" t="str">
        <f>$A$2</f>
        <v>EH SECOND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22-00372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EH SECONDARY</v>
      </c>
      <c r="G387" s="137" t="str">
        <f t="shared" ref="G387:I388" si="90">G9</f>
        <v>DEMAND</v>
      </c>
      <c r="H387" s="126" t="str">
        <f t="shared" si="90"/>
        <v>ENERGY</v>
      </c>
      <c r="I387" s="127" t="str">
        <f t="shared" si="90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90"/>
        <v>3</v>
      </c>
      <c r="H388" s="263">
        <f t="shared" si="90"/>
        <v>4</v>
      </c>
      <c r="I388" s="264">
        <f t="shared" si="90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1">F277-F324+F377</f>
        <v>5740163</v>
      </c>
      <c r="G390" s="139">
        <f t="shared" si="91"/>
        <v>5602830</v>
      </c>
      <c r="H390" s="130">
        <f t="shared" si="91"/>
        <v>48722</v>
      </c>
      <c r="I390" s="131">
        <f t="shared" si="91"/>
        <v>88611</v>
      </c>
      <c r="J390" s="35">
        <f t="shared" si="91"/>
        <v>5740163</v>
      </c>
      <c r="K390" s="35">
        <f t="shared" si="91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J395</f>
        <v>69834</v>
      </c>
      <c r="G395" s="139">
        <f>'FR-16(7)(v)-3 PROD Demand'!J395+'FR-16(7)(v)-7 TRANS Demand'!J395+'FR-16(7)(v)-11 DIST Demand'!J395</f>
        <v>46086</v>
      </c>
      <c r="H395" s="130">
        <f>'FR-16(7)(v)-4 PROD Energy'!J395+'FR-16(7)(v)-8 TRANS Energy'!J395+'FR-16(7)(v)-12 DIST Energy'!J395</f>
        <v>15009</v>
      </c>
      <c r="I395" s="131">
        <f>'FR-16(7)(v)-5 PROD Cust'!J395+'FR-16(7)(v)-9 TRANS Cust'!J395+'FR-16(7)(v)-13 DIST Cust'!J395</f>
        <v>8739</v>
      </c>
      <c r="J395" s="35">
        <f>SUM(G395:I395)</f>
        <v>69834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J396</f>
        <v>109454</v>
      </c>
      <c r="G396" s="139">
        <f>'FR-16(7)(v)-3 PROD Demand'!J396+'FR-16(7)(v)-7 TRANS Demand'!J396+'FR-16(7)(v)-11 DIST Demand'!J396</f>
        <v>0</v>
      </c>
      <c r="H396" s="130">
        <f>'FR-16(7)(v)-4 PROD Energy'!J396+'FR-16(7)(v)-8 TRANS Energy'!J396+'FR-16(7)(v)-12 DIST Energy'!J396</f>
        <v>109454</v>
      </c>
      <c r="I396" s="131">
        <f>'FR-16(7)(v)-5 PROD Cust'!J396+'FR-16(7)(v)-9 TRANS Cust'!J396+'FR-16(7)(v)-13 DIST Cust'!J396</f>
        <v>0</v>
      </c>
      <c r="J396" s="35">
        <f>SUM(G396:I396)</f>
        <v>109454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J397</f>
        <v>0</v>
      </c>
      <c r="G397" s="139">
        <f>'FR-16(7)(v)-3 PROD Demand'!J397+'FR-16(7)(v)-7 TRANS Demand'!J397+'FR-16(7)(v)-11 DIST Demand'!J397</f>
        <v>0</v>
      </c>
      <c r="H397" s="130">
        <f>'FR-16(7)(v)-4 PROD Energy'!J397+'FR-16(7)(v)-8 TRANS Energy'!J397+'FR-16(7)(v)-12 DIST Energy'!J397</f>
        <v>0</v>
      </c>
      <c r="I397" s="131">
        <f>'FR-16(7)(v)-5 PROD Cust'!J397+'FR-16(7)(v)-9 TRANS Cust'!J397+'FR-16(7)(v)-13 DIST Cust'!J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2">SUM(F394:F397)</f>
        <v>179288</v>
      </c>
      <c r="G398" s="140">
        <f t="shared" si="92"/>
        <v>46086</v>
      </c>
      <c r="H398" s="132">
        <f t="shared" si="92"/>
        <v>124463</v>
      </c>
      <c r="I398" s="133">
        <f t="shared" si="92"/>
        <v>8739</v>
      </c>
      <c r="J398" s="36">
        <f t="shared" si="92"/>
        <v>179288</v>
      </c>
      <c r="K398" s="36">
        <f t="shared" si="92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3">F398</f>
        <v>179288</v>
      </c>
      <c r="G399" s="139">
        <f t="shared" si="93"/>
        <v>46086</v>
      </c>
      <c r="H399" s="130">
        <f t="shared" si="93"/>
        <v>124463</v>
      </c>
      <c r="I399" s="131">
        <f t="shared" si="93"/>
        <v>8739</v>
      </c>
      <c r="J399" s="35">
        <f t="shared" si="93"/>
        <v>179288</v>
      </c>
      <c r="K399" s="35">
        <f t="shared" si="93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J402</f>
        <v>2630</v>
      </c>
      <c r="G402" s="139">
        <f>'FR-16(7)(v)-3 PROD Demand'!J402+'FR-16(7)(v)-7 TRANS Demand'!J402+'FR-16(7)(v)-11 DIST Demand'!J402</f>
        <v>2568</v>
      </c>
      <c r="H402" s="130">
        <f>'FR-16(7)(v)-4 PROD Energy'!J402+'FR-16(7)(v)-8 TRANS Energy'!J402+'FR-16(7)(v)-12 DIST Energy'!J402</f>
        <v>22</v>
      </c>
      <c r="I402" s="131">
        <f>'FR-16(7)(v)-5 PROD Cust'!J402+'FR-16(7)(v)-9 TRANS Cust'!J402+'FR-16(7)(v)-13 DIST Cust'!J402</f>
        <v>40</v>
      </c>
      <c r="J402" s="35">
        <f>SUM(G402:I402)</f>
        <v>263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J403</f>
        <v>0</v>
      </c>
      <c r="G403" s="139">
        <f>'FR-16(7)(v)-3 PROD Demand'!J403+'FR-16(7)(v)-7 TRANS Demand'!J403+'FR-16(7)(v)-11 DIST Demand'!J403</f>
        <v>0</v>
      </c>
      <c r="H403" s="130">
        <f>'FR-16(7)(v)-4 PROD Energy'!J403+'FR-16(7)(v)-8 TRANS Energy'!J403+'FR-16(7)(v)-12 DIST Energy'!J403</f>
        <v>0</v>
      </c>
      <c r="I403" s="131">
        <f>'FR-16(7)(v)-5 PROD Cust'!J403+'FR-16(7)(v)-9 TRANS Cust'!J403+'FR-16(7)(v)-13 DIST Cust'!J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J404</f>
        <v>-75</v>
      </c>
      <c r="G404" s="139">
        <f>'FR-16(7)(v)-3 PROD Demand'!J404+'FR-16(7)(v)-7 TRANS Demand'!J404+'FR-16(7)(v)-11 DIST Demand'!J404</f>
        <v>0</v>
      </c>
      <c r="H404" s="130">
        <f>'FR-16(7)(v)-4 PROD Energy'!J404+'FR-16(7)(v)-8 TRANS Energy'!J404+'FR-16(7)(v)-12 DIST Energy'!J404</f>
        <v>-75</v>
      </c>
      <c r="I404" s="131">
        <f>'FR-16(7)(v)-5 PROD Cust'!J404+'FR-16(7)(v)-9 TRANS Cust'!J404+'FR-16(7)(v)-13 DIST Cust'!J404</f>
        <v>0</v>
      </c>
      <c r="J404" s="35">
        <f>SUM(G404:I404)</f>
        <v>-75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4">SUM(F401:F404)</f>
        <v>2555</v>
      </c>
      <c r="G405" s="164">
        <f t="shared" si="94"/>
        <v>2568</v>
      </c>
      <c r="H405" s="165">
        <f t="shared" si="94"/>
        <v>-53</v>
      </c>
      <c r="I405" s="166">
        <f t="shared" si="94"/>
        <v>40</v>
      </c>
      <c r="J405" s="163">
        <f t="shared" si="94"/>
        <v>2555</v>
      </c>
      <c r="K405" s="163">
        <f t="shared" si="94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58</v>
      </c>
      <c r="D407" s="32"/>
      <c r="E407" s="18"/>
      <c r="F407" s="1260">
        <f>'FR-16(7)(v)-14 TOTAL CLASS'!J407</f>
        <v>27829</v>
      </c>
      <c r="G407" s="139">
        <f>'FR-16(7)(v)-3 PROD Demand'!J407+'FR-16(7)(v)-7 TRANS Demand'!J407+'FR-16(7)(v)-11 DIST Demand'!J407</f>
        <v>27829</v>
      </c>
      <c r="H407" s="130">
        <f>'FR-16(7)(v)-4 PROD Energy'!J407+'FR-16(7)(v)-8 TRANS Energy'!J407+'FR-16(7)(v)-12 DIST Energy'!J407</f>
        <v>0</v>
      </c>
      <c r="I407" s="131">
        <f>'FR-16(7)(v)-5 PROD Cust'!J407+'FR-16(7)(v)-9 TRANS Cust'!J407+'FR-16(7)(v)-13 DIST Cust'!J407</f>
        <v>0</v>
      </c>
      <c r="J407" s="35">
        <f>SUM(G407:I407)</f>
        <v>27829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5">F407</f>
        <v>27829</v>
      </c>
      <c r="G408" s="139">
        <f t="shared" si="95"/>
        <v>27829</v>
      </c>
      <c r="H408" s="130">
        <f t="shared" si="95"/>
        <v>0</v>
      </c>
      <c r="I408" s="131">
        <f t="shared" si="95"/>
        <v>0</v>
      </c>
      <c r="J408" s="35">
        <f t="shared" si="95"/>
        <v>27829</v>
      </c>
      <c r="K408" s="35">
        <f t="shared" si="95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J411</f>
        <v>0</v>
      </c>
      <c r="G411" s="139">
        <f>'FR-16(7)(v)-3 PROD Demand'!J411+'FR-16(7)(v)-7 TRANS Demand'!J411+'FR-16(7)(v)-11 DIST Demand'!J411</f>
        <v>0</v>
      </c>
      <c r="H411" s="130">
        <f>'FR-16(7)(v)-4 PROD Energy'!J411+'FR-16(7)(v)-8 TRANS Energy'!J411+'FR-16(7)(v)-12 DIST Energy'!J411</f>
        <v>0</v>
      </c>
      <c r="I411" s="131">
        <f>'FR-16(7)(v)-5 PROD Cust'!J411+'FR-16(7)(v)-9 TRANS Cust'!J411+'FR-16(7)(v)-13 DIST Cust'!J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J412</f>
        <v>0</v>
      </c>
      <c r="G412" s="139">
        <f>'FR-16(7)(v)-3 PROD Demand'!J412+'FR-16(7)(v)-7 TRANS Demand'!J412+'FR-16(7)(v)-11 DIST Demand'!J412</f>
        <v>0</v>
      </c>
      <c r="H412" s="130">
        <f>'FR-16(7)(v)-4 PROD Energy'!J412+'FR-16(7)(v)-8 TRANS Energy'!J412+'FR-16(7)(v)-12 DIST Energy'!J412</f>
        <v>0</v>
      </c>
      <c r="I412" s="131">
        <f>'FR-16(7)(v)-5 PROD Cust'!J412+'FR-16(7)(v)-9 TRANS Cust'!J412+'FR-16(7)(v)-13 DIST Cust'!J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J413</f>
        <v>0</v>
      </c>
      <c r="G413" s="139">
        <f>'FR-16(7)(v)-3 PROD Demand'!J413+'FR-16(7)(v)-7 TRANS Demand'!J413+'FR-16(7)(v)-11 DIST Demand'!J413</f>
        <v>0</v>
      </c>
      <c r="H413" s="130">
        <f>'FR-16(7)(v)-4 PROD Energy'!J413+'FR-16(7)(v)-8 TRANS Energy'!J413+'FR-16(7)(v)-12 DIST Energy'!J413</f>
        <v>0</v>
      </c>
      <c r="I413" s="131">
        <f>'FR-16(7)(v)-5 PROD Cust'!J413+'FR-16(7)(v)-9 TRANS Cust'!J413+'FR-16(7)(v)-13 DIST Cust'!J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6">SUM(F410:F413)</f>
        <v>0</v>
      </c>
      <c r="G414" s="140">
        <f t="shared" si="96"/>
        <v>0</v>
      </c>
      <c r="H414" s="132">
        <f t="shared" si="96"/>
        <v>0</v>
      </c>
      <c r="I414" s="133">
        <f t="shared" si="96"/>
        <v>0</v>
      </c>
      <c r="J414" s="36">
        <f t="shared" si="96"/>
        <v>0</v>
      </c>
      <c r="K414" s="36">
        <f t="shared" si="96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7">F399+F405+F408+F414</f>
        <v>209672</v>
      </c>
      <c r="G416" s="139">
        <f t="shared" si="97"/>
        <v>76483</v>
      </c>
      <c r="H416" s="130">
        <f t="shared" si="97"/>
        <v>124410</v>
      </c>
      <c r="I416" s="131">
        <f t="shared" si="97"/>
        <v>8779</v>
      </c>
      <c r="J416" s="35">
        <f t="shared" si="97"/>
        <v>209672</v>
      </c>
      <c r="K416" s="35">
        <f t="shared" si="97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8">-F324</f>
        <v>-1312723</v>
      </c>
      <c r="G418" s="139">
        <f t="shared" si="98"/>
        <v>-1282358</v>
      </c>
      <c r="H418" s="130">
        <f t="shared" si="98"/>
        <v>-10768</v>
      </c>
      <c r="I418" s="131">
        <f t="shared" si="98"/>
        <v>-19597</v>
      </c>
      <c r="J418" s="35">
        <f t="shared" si="98"/>
        <v>-1312723</v>
      </c>
      <c r="K418" s="35">
        <f t="shared" si="98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9">F377</f>
        <v>-25</v>
      </c>
      <c r="G419" s="139">
        <f t="shared" si="99"/>
        <v>-11</v>
      </c>
      <c r="H419" s="130">
        <f t="shared" si="99"/>
        <v>-12</v>
      </c>
      <c r="I419" s="131">
        <f t="shared" si="99"/>
        <v>-2</v>
      </c>
      <c r="J419" s="35">
        <f t="shared" si="99"/>
        <v>-25</v>
      </c>
      <c r="K419" s="35">
        <f t="shared" si="99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00">F416</f>
        <v>209672</v>
      </c>
      <c r="G420" s="139">
        <f t="shared" si="100"/>
        <v>76483</v>
      </c>
      <c r="H420" s="130">
        <f t="shared" si="100"/>
        <v>124410</v>
      </c>
      <c r="I420" s="131">
        <f t="shared" si="100"/>
        <v>8779</v>
      </c>
      <c r="J420" s="35">
        <f t="shared" si="100"/>
        <v>209672</v>
      </c>
      <c r="K420" s="35">
        <f t="shared" si="100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1">SUM(F417:F420)</f>
        <v>-1103076</v>
      </c>
      <c r="G421" s="140">
        <f t="shared" si="101"/>
        <v>-1205886</v>
      </c>
      <c r="H421" s="132">
        <f t="shared" si="101"/>
        <v>113630</v>
      </c>
      <c r="I421" s="133">
        <f t="shared" si="101"/>
        <v>-10820</v>
      </c>
      <c r="J421" s="36">
        <f t="shared" si="101"/>
        <v>-1103076</v>
      </c>
      <c r="K421" s="36">
        <f t="shared" si="101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2">F277</f>
        <v>7052911</v>
      </c>
      <c r="G424" s="139">
        <f t="shared" si="102"/>
        <v>6885199</v>
      </c>
      <c r="H424" s="130">
        <f t="shared" si="102"/>
        <v>59502</v>
      </c>
      <c r="I424" s="131">
        <f t="shared" si="102"/>
        <v>108210</v>
      </c>
      <c r="J424" s="35">
        <f t="shared" si="102"/>
        <v>7052911</v>
      </c>
      <c r="K424" s="35">
        <f t="shared" si="102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3">F421</f>
        <v>-1103076</v>
      </c>
      <c r="G425" s="139">
        <f t="shared" si="103"/>
        <v>-1205886</v>
      </c>
      <c r="H425" s="130">
        <f t="shared" si="103"/>
        <v>113630</v>
      </c>
      <c r="I425" s="131">
        <f t="shared" si="103"/>
        <v>-10820</v>
      </c>
      <c r="J425" s="35">
        <f t="shared" si="103"/>
        <v>-1103076</v>
      </c>
      <c r="K425" s="35">
        <f t="shared" si="103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4">SUM(F423:F425)</f>
        <v>5949835</v>
      </c>
      <c r="G426" s="140">
        <f t="shared" si="104"/>
        <v>5679313</v>
      </c>
      <c r="H426" s="132">
        <f t="shared" si="104"/>
        <v>173132</v>
      </c>
      <c r="I426" s="133">
        <f t="shared" si="104"/>
        <v>97390</v>
      </c>
      <c r="J426" s="36">
        <f t="shared" si="104"/>
        <v>5949835</v>
      </c>
      <c r="K426" s="36">
        <f t="shared" si="104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2" customFormat="1">
      <c r="A428" s="1072">
        <v>39</v>
      </c>
      <c r="B428" s="1252" t="s">
        <v>40</v>
      </c>
      <c r="D428" s="1253"/>
      <c r="E428" s="1649"/>
      <c r="F428" s="1254">
        <f>$F$811</f>
        <v>7.5199999999999989E-2</v>
      </c>
      <c r="G428" s="1738">
        <f>F811</f>
        <v>7.5199999999999989E-2</v>
      </c>
      <c r="H428" s="1739">
        <f>F811</f>
        <v>7.5199999999999989E-2</v>
      </c>
      <c r="I428" s="1740">
        <f>F811</f>
        <v>7.5199999999999989E-2</v>
      </c>
      <c r="J428" s="1254">
        <f>F811</f>
        <v>7.5199999999999989E-2</v>
      </c>
      <c r="K428" s="1254"/>
    </row>
    <row r="429" spans="1:13" s="1252" customFormat="1">
      <c r="A429" s="1072">
        <v>40</v>
      </c>
      <c r="B429" s="1252" t="s">
        <v>41</v>
      </c>
      <c r="D429" s="1253"/>
      <c r="E429" s="1649"/>
      <c r="F429" s="1250">
        <f>ROUND(F428*F426,0)</f>
        <v>447428</v>
      </c>
      <c r="G429" s="233">
        <f>F429-SUM(H429:I429)</f>
        <v>427084</v>
      </c>
      <c r="H429" s="211">
        <f>ROUND(H426*H428,0)</f>
        <v>13020</v>
      </c>
      <c r="I429" s="1314">
        <f>ROUND(I426*I428,0)</f>
        <v>7324</v>
      </c>
      <c r="J429" s="1250">
        <f>SUM(G429:I429)</f>
        <v>447428</v>
      </c>
      <c r="K429" s="1250">
        <f>ROUND(K426*K428,0)</f>
        <v>0</v>
      </c>
    </row>
    <row r="430" spans="1:13" s="1252" customFormat="1">
      <c r="A430" s="1072">
        <v>41</v>
      </c>
      <c r="D430" s="1253"/>
      <c r="E430" s="1649"/>
      <c r="F430" s="1254"/>
      <c r="G430" s="1738"/>
      <c r="H430" s="1739"/>
      <c r="I430" s="1740"/>
      <c r="J430" s="1254"/>
      <c r="K430" s="1254"/>
    </row>
    <row r="431" spans="1:13" s="1252" customFormat="1">
      <c r="A431" s="1072">
        <v>42</v>
      </c>
      <c r="B431" s="1252" t="str">
        <f>'FR-16(7)(v)-1 Functional'!B431</f>
        <v>ELECTRIC RATE BASE</v>
      </c>
      <c r="D431" s="1253" t="str">
        <f>'FR-16(7)(v)-1 Functional'!D431</f>
        <v>RB99</v>
      </c>
      <c r="E431" s="1649"/>
      <c r="F431" s="1260">
        <f>'FR-16(7)(v)-14 TOTAL CLASS'!J431</f>
        <v>5955748</v>
      </c>
      <c r="G431" s="233">
        <f>'FR-16(7)(v)-3 PROD Demand'!J431+'FR-16(7)(v)-7 TRANS Demand'!J431+'FR-16(7)(v)-11 DIST Demand'!J431</f>
        <v>5685092</v>
      </c>
      <c r="H431" s="211">
        <f>'FR-16(7)(v)-4 PROD Energy'!J431+'FR-16(7)(v)-8 TRANS Energy'!J431+'FR-16(7)(v)-12 DIST Energy'!J431</f>
        <v>173126</v>
      </c>
      <c r="I431" s="1314">
        <f>'FR-16(7)(v)-5 PROD Cust'!J431+'FR-16(7)(v)-9 TRANS Cust'!J431+'FR-16(7)(v)-13 DIST Cust'!J431</f>
        <v>97530</v>
      </c>
      <c r="J431" s="1250">
        <f>SUM(G431:I431)</f>
        <v>5955748</v>
      </c>
      <c r="K431" s="1250">
        <f>F431-J431</f>
        <v>0</v>
      </c>
    </row>
    <row r="432" spans="1:13" s="1252" customFormat="1">
      <c r="A432" s="1072">
        <v>43</v>
      </c>
      <c r="B432" s="1252" t="str">
        <f>'FR-16(7)(v)-1 Functional'!B432</f>
        <v>TOTAL RATE OF RETURN ALLOWABLE</v>
      </c>
      <c r="D432" s="1253"/>
      <c r="E432" s="1649"/>
      <c r="F432" s="1254">
        <f>RofR</f>
        <v>7.5260000000000007E-2</v>
      </c>
      <c r="G432" s="1738">
        <f>RofR</f>
        <v>7.5260000000000007E-2</v>
      </c>
      <c r="H432" s="1739">
        <f>RofR</f>
        <v>7.5260000000000007E-2</v>
      </c>
      <c r="I432" s="1740">
        <f>RofR</f>
        <v>7.5260000000000007E-2</v>
      </c>
      <c r="J432" s="1254">
        <f>RofR</f>
        <v>7.5260000000000007E-2</v>
      </c>
      <c r="K432" s="1254"/>
    </row>
    <row r="433" spans="1:11" s="1252" customFormat="1">
      <c r="A433" s="1072">
        <v>44</v>
      </c>
      <c r="B433" s="1252" t="str">
        <f>'FR-16(7)(v)-1 Functional'!B433</f>
        <v>RETURN ON RATE BASE</v>
      </c>
      <c r="F433" s="36">
        <f>ROUND(F431*F432,0)</f>
        <v>448230</v>
      </c>
      <c r="G433" s="411">
        <f>F433-H433-I433</f>
        <v>427861</v>
      </c>
      <c r="H433" s="412">
        <f>ROUND(H431*H432,0)</f>
        <v>13029</v>
      </c>
      <c r="I433" s="413">
        <f>ROUND(I431*I432,0)</f>
        <v>7340</v>
      </c>
      <c r="J433" s="36">
        <f>ROUND(J431*J432,0)</f>
        <v>448230</v>
      </c>
      <c r="K433" s="36">
        <f>F433-J433</f>
        <v>0</v>
      </c>
    </row>
    <row r="434" spans="1:11" s="1252" customFormat="1">
      <c r="B434" s="1720"/>
      <c r="C434" s="1649"/>
      <c r="D434" s="1253"/>
      <c r="E434" s="1649"/>
      <c r="F434" s="1649"/>
      <c r="G434" s="1649"/>
      <c r="H434" s="1649"/>
      <c r="I434" s="1649"/>
      <c r="J434" s="1649"/>
      <c r="K434" s="164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8</v>
      </c>
      <c r="K435" s="18"/>
    </row>
    <row r="436" spans="1:11">
      <c r="A436" s="31" t="str">
        <f>$A$2</f>
        <v>EH SECOND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22-00372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EH SECONDARY</v>
      </c>
      <c r="G443" s="137" t="str">
        <f t="shared" ref="G443:I444" si="105">G9</f>
        <v>DEMAND</v>
      </c>
      <c r="H443" s="126" t="str">
        <f t="shared" si="105"/>
        <v>ENERGY</v>
      </c>
      <c r="I443" s="127" t="str">
        <f t="shared" si="105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5"/>
        <v>3</v>
      </c>
      <c r="H444" s="263">
        <f t="shared" si="105"/>
        <v>4</v>
      </c>
      <c r="I444" s="264">
        <f t="shared" si="105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J447</f>
        <v>0</v>
      </c>
      <c r="G447" s="139">
        <f>'FR-16(7)(v)-3 PROD Demand'!J447+'FR-16(7)(v)-7 TRANS Demand'!J447+'FR-16(7)(v)-11 DIST Demand'!J447</f>
        <v>0</v>
      </c>
      <c r="H447" s="130">
        <f>'FR-16(7)(v)-4 PROD Energy'!J447+'FR-16(7)(v)-8 TRANS Energy'!J447+'FR-16(7)(v)-12 DIST Energy'!J447</f>
        <v>0</v>
      </c>
      <c r="I447" s="131">
        <f>'FR-16(7)(v)-5 PROD Cust'!J447+'FR-16(7)(v)-9 TRANS Cust'!J447+'FR-16(7)(v)-13 DIST Cust'!J447</f>
        <v>0</v>
      </c>
      <c r="J447" s="35">
        <f t="shared" ref="J447:J452" si="106">SUM(G447:I447)</f>
        <v>0</v>
      </c>
      <c r="K447" s="35">
        <f t="shared" ref="K447:K452" si="107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J448</f>
        <v>546967</v>
      </c>
      <c r="G448" s="139">
        <f>'FR-16(7)(v)-3 PROD Demand'!J448+'FR-16(7)(v)-7 TRANS Demand'!J448+'FR-16(7)(v)-11 DIST Demand'!J448</f>
        <v>0</v>
      </c>
      <c r="H448" s="130">
        <f>'FR-16(7)(v)-4 PROD Energy'!J448+'FR-16(7)(v)-8 TRANS Energy'!J448+'FR-16(7)(v)-12 DIST Energy'!J448</f>
        <v>546967</v>
      </c>
      <c r="I448" s="131">
        <f>'FR-16(7)(v)-5 PROD Cust'!J448+'FR-16(7)(v)-9 TRANS Cust'!J448+'FR-16(7)(v)-13 DIST Cust'!J448</f>
        <v>0</v>
      </c>
      <c r="J448" s="35">
        <f t="shared" si="106"/>
        <v>546967</v>
      </c>
      <c r="K448" s="35">
        <f t="shared" si="107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J449</f>
        <v>0</v>
      </c>
      <c r="G449" s="139">
        <f>'FR-16(7)(v)-3 PROD Demand'!J449+'FR-16(7)(v)-7 TRANS Demand'!J449+'FR-16(7)(v)-11 DIST Demand'!J449</f>
        <v>0</v>
      </c>
      <c r="H449" s="130">
        <f>'FR-16(7)(v)-4 PROD Energy'!J449+'FR-16(7)(v)-8 TRANS Energy'!J449+'FR-16(7)(v)-12 DIST Energy'!J449</f>
        <v>0</v>
      </c>
      <c r="I449" s="131">
        <f>'FR-16(7)(v)-5 PROD Cust'!J449+'FR-16(7)(v)-9 TRANS Cust'!J449+'FR-16(7)(v)-13 DIST Cust'!J449</f>
        <v>0</v>
      </c>
      <c r="J449" s="35">
        <f t="shared" si="106"/>
        <v>0</v>
      </c>
      <c r="K449" s="35">
        <f t="shared" si="107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J450</f>
        <v>0</v>
      </c>
      <c r="G450" s="139">
        <f>'FR-16(7)(v)-3 PROD Demand'!J450+'FR-16(7)(v)-7 TRANS Demand'!J450+'FR-16(7)(v)-11 DIST Demand'!J450</f>
        <v>0</v>
      </c>
      <c r="H450" s="130">
        <f>'FR-16(7)(v)-4 PROD Energy'!J450+'FR-16(7)(v)-8 TRANS Energy'!J450+'FR-16(7)(v)-12 DIST Energy'!J450</f>
        <v>0</v>
      </c>
      <c r="I450" s="131">
        <f>'FR-16(7)(v)-5 PROD Cust'!J450+'FR-16(7)(v)-9 TRANS Cust'!J450+'FR-16(7)(v)-13 DIST Cust'!J450</f>
        <v>0</v>
      </c>
      <c r="J450" s="35">
        <f t="shared" si="106"/>
        <v>0</v>
      </c>
      <c r="K450" s="35">
        <f t="shared" si="107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J451</f>
        <v>156615</v>
      </c>
      <c r="G451" s="139">
        <f>'FR-16(7)(v)-3 PROD Demand'!J451+'FR-16(7)(v)-7 TRANS Demand'!J451+'FR-16(7)(v)-11 DIST Demand'!J451</f>
        <v>0</v>
      </c>
      <c r="H451" s="130">
        <f>'FR-16(7)(v)-4 PROD Energy'!J451+'FR-16(7)(v)-8 TRANS Energy'!J451+'FR-16(7)(v)-12 DIST Energy'!J451</f>
        <v>156615</v>
      </c>
      <c r="I451" s="131">
        <f>'FR-16(7)(v)-5 PROD Cust'!J451+'FR-16(7)(v)-9 TRANS Cust'!J451+'FR-16(7)(v)-13 DIST Cust'!J451</f>
        <v>0</v>
      </c>
      <c r="J451" s="35">
        <f t="shared" si="106"/>
        <v>156615</v>
      </c>
      <c r="K451" s="35">
        <f t="shared" si="107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J452</f>
        <v>0</v>
      </c>
      <c r="G452" s="139">
        <f>'FR-16(7)(v)-3 PROD Demand'!J452+'FR-16(7)(v)-7 TRANS Demand'!J452+'FR-16(7)(v)-11 DIST Demand'!J452</f>
        <v>0</v>
      </c>
      <c r="H452" s="130">
        <f>'FR-16(7)(v)-4 PROD Energy'!J452+'FR-16(7)(v)-8 TRANS Energy'!J452+'FR-16(7)(v)-12 DIST Energy'!J452</f>
        <v>0</v>
      </c>
      <c r="I452" s="131">
        <f>'FR-16(7)(v)-5 PROD Cust'!J452+'FR-16(7)(v)-9 TRANS Cust'!J452+'FR-16(7)(v)-13 DIST Cust'!J452</f>
        <v>0</v>
      </c>
      <c r="J452" s="35">
        <f t="shared" si="106"/>
        <v>0</v>
      </c>
      <c r="K452" s="35">
        <f t="shared" si="107"/>
        <v>0</v>
      </c>
    </row>
    <row r="453" spans="1:11">
      <c r="A453" s="21">
        <v>9</v>
      </c>
      <c r="C453" s="455" t="str">
        <f>'FR-16(7)(v)-1 Functional'!C453</f>
        <v xml:space="preserve">  TOTAL ENERGY RELATED</v>
      </c>
      <c r="D453" s="32"/>
      <c r="E453" s="18"/>
      <c r="F453" s="36">
        <f t="shared" ref="F453:K453" si="108">SUM(F447:F452)</f>
        <v>703582</v>
      </c>
      <c r="G453" s="140">
        <f t="shared" si="108"/>
        <v>0</v>
      </c>
      <c r="H453" s="132">
        <f t="shared" si="108"/>
        <v>703582</v>
      </c>
      <c r="I453" s="133">
        <f t="shared" si="108"/>
        <v>0</v>
      </c>
      <c r="J453" s="36">
        <f t="shared" si="108"/>
        <v>703582</v>
      </c>
      <c r="K453" s="36">
        <f t="shared" si="108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J456</f>
        <v>0</v>
      </c>
      <c r="G456" s="139">
        <f>'FR-16(7)(v)-3 PROD Demand'!J456+'FR-16(7)(v)-7 TRANS Demand'!J456+'FR-16(7)(v)-11 DIST Demand'!J456</f>
        <v>0</v>
      </c>
      <c r="H456" s="130">
        <f>'FR-16(7)(v)-4 PROD Energy'!J456+'FR-16(7)(v)-8 TRANS Energy'!J456+'FR-16(7)(v)-12 DIST Energy'!J456</f>
        <v>0</v>
      </c>
      <c r="I456" s="131">
        <f>'FR-16(7)(v)-5 PROD Cust'!J456+'FR-16(7)(v)-9 TRANS Cust'!J456+'FR-16(7)(v)-13 DIST Cust'!J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9">SUM(F455:F456)</f>
        <v>0</v>
      </c>
      <c r="G457" s="140">
        <f t="shared" si="109"/>
        <v>0</v>
      </c>
      <c r="H457" s="132">
        <f t="shared" si="109"/>
        <v>0</v>
      </c>
      <c r="I457" s="133">
        <f t="shared" si="109"/>
        <v>0</v>
      </c>
      <c r="J457" s="36">
        <f t="shared" si="109"/>
        <v>0</v>
      </c>
      <c r="K457" s="36">
        <f t="shared" si="109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10">F457+F453</f>
        <v>703582</v>
      </c>
      <c r="G459" s="139">
        <f t="shared" si="110"/>
        <v>0</v>
      </c>
      <c r="H459" s="130">
        <f t="shared" si="110"/>
        <v>703582</v>
      </c>
      <c r="I459" s="131">
        <f t="shared" si="110"/>
        <v>0</v>
      </c>
      <c r="J459" s="35">
        <f t="shared" si="110"/>
        <v>703582</v>
      </c>
      <c r="K459" s="35">
        <f t="shared" si="110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J462</f>
        <v>0</v>
      </c>
      <c r="G462" s="139">
        <f>'FR-16(7)(v)-3 PROD Demand'!J462+'FR-16(7)(v)-7 TRANS Demand'!J462+'FR-16(7)(v)-11 DIST Demand'!J462</f>
        <v>0</v>
      </c>
      <c r="H462" s="130">
        <f>'FR-16(7)(v)-4 PROD Energy'!J462+'FR-16(7)(v)-8 TRANS Energy'!J462+'FR-16(7)(v)-12 DIST Energy'!J462</f>
        <v>0</v>
      </c>
      <c r="I462" s="131">
        <f>'FR-16(7)(v)-5 PROD Cust'!J462+'FR-16(7)(v)-9 TRANS Cust'!J462+'FR-16(7)(v)-13 DIST Cust'!J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J463</f>
        <v>122205</v>
      </c>
      <c r="G463" s="139">
        <f>'FR-16(7)(v)-3 PROD Demand'!J463+'FR-16(7)(v)-7 TRANS Demand'!J463+'FR-16(7)(v)-11 DIST Demand'!J463</f>
        <v>122205</v>
      </c>
      <c r="H463" s="130">
        <f>'FR-16(7)(v)-4 PROD Energy'!J463+'FR-16(7)(v)-8 TRANS Energy'!J463+'FR-16(7)(v)-12 DIST Energy'!J463</f>
        <v>0</v>
      </c>
      <c r="I463" s="131">
        <f>'FR-16(7)(v)-5 PROD Cust'!J463+'FR-16(7)(v)-9 TRANS Cust'!J463+'FR-16(7)(v)-13 DIST Cust'!J463</f>
        <v>0</v>
      </c>
      <c r="J463" s="35">
        <f>SUM(G463:I463)</f>
        <v>122205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J464</f>
        <v>0</v>
      </c>
      <c r="G464" s="139">
        <f>'FR-16(7)(v)-3 PROD Demand'!J464+'FR-16(7)(v)-7 TRANS Demand'!J464+'FR-16(7)(v)-11 DIST Demand'!J464</f>
        <v>0</v>
      </c>
      <c r="H464" s="130">
        <f>'FR-16(7)(v)-4 PROD Energy'!J464+'FR-16(7)(v)-8 TRANS Energy'!J464+'FR-16(7)(v)-12 DIST Energy'!J464</f>
        <v>0</v>
      </c>
      <c r="I464" s="131">
        <f>'FR-16(7)(v)-5 PROD Cust'!J464+'FR-16(7)(v)-9 TRANS Cust'!J464+'FR-16(7)(v)-13 DIST Cust'!J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J465</f>
        <v>0</v>
      </c>
      <c r="G465" s="139">
        <f>'FR-16(7)(v)-3 PROD Demand'!J465+'FR-16(7)(v)-7 TRANS Demand'!J465+'FR-16(7)(v)-11 DIST Demand'!J465</f>
        <v>0</v>
      </c>
      <c r="H465" s="130">
        <f>'FR-16(7)(v)-4 PROD Energy'!J465+'FR-16(7)(v)-8 TRANS Energy'!J465+'FR-16(7)(v)-12 DIST Energy'!J465</f>
        <v>0</v>
      </c>
      <c r="I465" s="131">
        <f>'FR-16(7)(v)-5 PROD Cust'!J465+'FR-16(7)(v)-9 TRANS Cust'!J465+'FR-16(7)(v)-13 DIST Cust'!J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2" t="str">
        <f>'FR-16(7)(v)-1 Functional'!C466</f>
        <v xml:space="preserve">  TOTAL TRANSMISSION O &amp; M</v>
      </c>
      <c r="D466" s="32"/>
      <c r="E466" s="18"/>
      <c r="F466" s="36">
        <f t="shared" ref="F466:K466" si="111">SUM(F462:F465)</f>
        <v>122205</v>
      </c>
      <c r="G466" s="140">
        <f t="shared" si="111"/>
        <v>122205</v>
      </c>
      <c r="H466" s="132">
        <f t="shared" si="111"/>
        <v>0</v>
      </c>
      <c r="I466" s="133">
        <f t="shared" si="111"/>
        <v>0</v>
      </c>
      <c r="J466" s="36">
        <f t="shared" si="111"/>
        <v>122205</v>
      </c>
      <c r="K466" s="36">
        <f t="shared" si="111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8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J469</f>
        <v>13749</v>
      </c>
      <c r="G469" s="139">
        <f>'FR-16(7)(v)-3 PROD Demand'!J469+'FR-16(7)(v)-7 TRANS Demand'!J469+'FR-16(7)(v)-11 DIST Demand'!J469</f>
        <v>13749</v>
      </c>
      <c r="H469" s="130">
        <f>'FR-16(7)(v)-4 PROD Energy'!J469+'FR-16(7)(v)-8 TRANS Energy'!J469+'FR-16(7)(v)-12 DIST Energy'!J469</f>
        <v>0</v>
      </c>
      <c r="I469" s="131">
        <f>'FR-16(7)(v)-5 PROD Cust'!J469+'FR-16(7)(v)-9 TRANS Cust'!J469+'FR-16(7)(v)-13 DIST Cust'!J469</f>
        <v>0</v>
      </c>
      <c r="J469" s="35">
        <f>SUM(G469:I469)</f>
        <v>13749</v>
      </c>
      <c r="K469" s="35">
        <f>F469-J469</f>
        <v>0</v>
      </c>
    </row>
    <row r="470" spans="1:11">
      <c r="A470" s="21">
        <v>26</v>
      </c>
      <c r="C470" s="1252" t="str">
        <f>'FR-16(7)(v)-1 Functional'!C470</f>
        <v>TOTAL REGIONAL MARKET O&amp;M</v>
      </c>
      <c r="D470" s="32"/>
      <c r="E470" s="18"/>
      <c r="F470" s="36">
        <f t="shared" ref="F470:K470" si="112">SUM(F468:F469)</f>
        <v>13749</v>
      </c>
      <c r="G470" s="140">
        <f t="shared" si="112"/>
        <v>13749</v>
      </c>
      <c r="H470" s="132">
        <f t="shared" si="112"/>
        <v>0</v>
      </c>
      <c r="I470" s="133">
        <f t="shared" si="112"/>
        <v>0</v>
      </c>
      <c r="J470" s="36">
        <f t="shared" si="112"/>
        <v>13749</v>
      </c>
      <c r="K470" s="36">
        <f t="shared" si="112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J473</f>
        <v>1399</v>
      </c>
      <c r="G473" s="139">
        <f>'FR-16(7)(v)-3 PROD Demand'!J473+'FR-16(7)(v)-7 TRANS Demand'!J473+'FR-16(7)(v)-11 DIST Demand'!J473</f>
        <v>1399</v>
      </c>
      <c r="H473" s="130">
        <f>'FR-16(7)(v)-4 PROD Energy'!J473+'FR-16(7)(v)-8 TRANS Energy'!J473+'FR-16(7)(v)-12 DIST Energy'!J473</f>
        <v>0</v>
      </c>
      <c r="I473" s="131">
        <f>'FR-16(7)(v)-5 PROD Cust'!J473+'FR-16(7)(v)-9 TRANS Cust'!J473+'FR-16(7)(v)-13 DIST Cust'!J473</f>
        <v>0</v>
      </c>
      <c r="J473" s="35">
        <f t="shared" ref="J473:J491" si="113">SUM(G473:I473)</f>
        <v>1399</v>
      </c>
      <c r="K473" s="35">
        <f t="shared" ref="K473:K491" si="114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J474</f>
        <v>0</v>
      </c>
      <c r="G474" s="139">
        <f>'FR-16(7)(v)-3 PROD Demand'!J474+'FR-16(7)(v)-7 TRANS Demand'!J474+'FR-16(7)(v)-11 DIST Demand'!J474</f>
        <v>0</v>
      </c>
      <c r="H474" s="130">
        <f>'FR-16(7)(v)-4 PROD Energy'!J474+'FR-16(7)(v)-8 TRANS Energy'!J474+'FR-16(7)(v)-12 DIST Energy'!J474</f>
        <v>0</v>
      </c>
      <c r="I474" s="131">
        <f>'FR-16(7)(v)-5 PROD Cust'!J474+'FR-16(7)(v)-9 TRANS Cust'!J474+'FR-16(7)(v)-13 DIST Cust'!J474</f>
        <v>0</v>
      </c>
      <c r="J474" s="35">
        <f t="shared" si="113"/>
        <v>0</v>
      </c>
      <c r="K474" s="35">
        <f t="shared" si="114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J475</f>
        <v>30987</v>
      </c>
      <c r="G475" s="139">
        <f>'FR-16(7)(v)-3 PROD Demand'!J475+'FR-16(7)(v)-7 TRANS Demand'!J475+'FR-16(7)(v)-11 DIST Demand'!J475</f>
        <v>30987</v>
      </c>
      <c r="H475" s="130">
        <f>'FR-16(7)(v)-4 PROD Energy'!J475+'FR-16(7)(v)-8 TRANS Energy'!J475+'FR-16(7)(v)-12 DIST Energy'!J475</f>
        <v>0</v>
      </c>
      <c r="I475" s="131">
        <f>'FR-16(7)(v)-5 PROD Cust'!J475+'FR-16(7)(v)-9 TRANS Cust'!J475+'FR-16(7)(v)-13 DIST Cust'!J475</f>
        <v>0</v>
      </c>
      <c r="J475" s="35">
        <f t="shared" si="113"/>
        <v>30987</v>
      </c>
      <c r="K475" s="35">
        <f t="shared" si="114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J476</f>
        <v>649</v>
      </c>
      <c r="G476" s="139">
        <f>'FR-16(7)(v)-3 PROD Demand'!J476+'FR-16(7)(v)-7 TRANS Demand'!J476+'FR-16(7)(v)-11 DIST Demand'!J476</f>
        <v>0</v>
      </c>
      <c r="H476" s="130">
        <f>'FR-16(7)(v)-4 PROD Energy'!J476+'FR-16(7)(v)-8 TRANS Energy'!J476+'FR-16(7)(v)-12 DIST Energy'!J476</f>
        <v>0</v>
      </c>
      <c r="I476" s="131">
        <f>'FR-16(7)(v)-5 PROD Cust'!J476+'FR-16(7)(v)-9 TRANS Cust'!J476+'FR-16(7)(v)-13 DIST Cust'!J476</f>
        <v>649</v>
      </c>
      <c r="J476" s="35">
        <f t="shared" ref="J476:J482" si="115">SUM(G476:I476)</f>
        <v>649</v>
      </c>
      <c r="K476" s="35">
        <f t="shared" ref="K476:K482" si="116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J477</f>
        <v>12350</v>
      </c>
      <c r="G477" s="139">
        <f>'FR-16(7)(v)-3 PROD Demand'!J477+'FR-16(7)(v)-7 TRANS Demand'!J477+'FR-16(7)(v)-11 DIST Demand'!J477</f>
        <v>12350</v>
      </c>
      <c r="H477" s="130">
        <f>'FR-16(7)(v)-4 PROD Energy'!J477+'FR-16(7)(v)-8 TRANS Energy'!J477+'FR-16(7)(v)-12 DIST Energy'!J477</f>
        <v>0</v>
      </c>
      <c r="I477" s="131">
        <f>'FR-16(7)(v)-5 PROD Cust'!J477+'FR-16(7)(v)-9 TRANS Cust'!J477+'FR-16(7)(v)-13 DIST Cust'!J477</f>
        <v>0</v>
      </c>
      <c r="J477" s="35">
        <f t="shared" si="115"/>
        <v>12350</v>
      </c>
      <c r="K477" s="35">
        <f t="shared" si="116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J478</f>
        <v>296</v>
      </c>
      <c r="G478" s="139">
        <f>'FR-16(7)(v)-3 PROD Demand'!J478+'FR-16(7)(v)-7 TRANS Demand'!J478+'FR-16(7)(v)-11 DIST Demand'!J478</f>
        <v>0</v>
      </c>
      <c r="H478" s="130">
        <f>'FR-16(7)(v)-4 PROD Energy'!J478+'FR-16(7)(v)-8 TRANS Energy'!J478+'FR-16(7)(v)-12 DIST Energy'!J478</f>
        <v>0</v>
      </c>
      <c r="I478" s="131">
        <f>'FR-16(7)(v)-5 PROD Cust'!J478+'FR-16(7)(v)-9 TRANS Cust'!J478+'FR-16(7)(v)-13 DIST Cust'!J478</f>
        <v>296</v>
      </c>
      <c r="J478" s="35">
        <f t="shared" si="115"/>
        <v>296</v>
      </c>
      <c r="K478" s="35">
        <f t="shared" si="116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J479</f>
        <v>1799</v>
      </c>
      <c r="G479" s="139">
        <f>'FR-16(7)(v)-3 PROD Demand'!J479+'FR-16(7)(v)-7 TRANS Demand'!J479+'FR-16(7)(v)-11 DIST Demand'!J479</f>
        <v>1799</v>
      </c>
      <c r="H479" s="130">
        <f>'FR-16(7)(v)-4 PROD Energy'!J479+'FR-16(7)(v)-8 TRANS Energy'!J479+'FR-16(7)(v)-12 DIST Energy'!J479</f>
        <v>0</v>
      </c>
      <c r="I479" s="131">
        <f>'FR-16(7)(v)-5 PROD Cust'!J479+'FR-16(7)(v)-9 TRANS Cust'!J479+'FR-16(7)(v)-13 DIST Cust'!J479</f>
        <v>0</v>
      </c>
      <c r="J479" s="35">
        <f t="shared" si="115"/>
        <v>1799</v>
      </c>
      <c r="K479" s="35">
        <f t="shared" si="116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J480</f>
        <v>41</v>
      </c>
      <c r="G480" s="139">
        <f>'FR-16(7)(v)-3 PROD Demand'!J480+'FR-16(7)(v)-7 TRANS Demand'!J480+'FR-16(7)(v)-11 DIST Demand'!J480</f>
        <v>0</v>
      </c>
      <c r="H480" s="130">
        <f>'FR-16(7)(v)-4 PROD Energy'!J480+'FR-16(7)(v)-8 TRANS Energy'!J480+'FR-16(7)(v)-12 DIST Energy'!J480</f>
        <v>0</v>
      </c>
      <c r="I480" s="131">
        <f>'FR-16(7)(v)-5 PROD Cust'!J480+'FR-16(7)(v)-9 TRANS Cust'!J480+'FR-16(7)(v)-13 DIST Cust'!J480</f>
        <v>41</v>
      </c>
      <c r="J480" s="35">
        <f t="shared" si="115"/>
        <v>41</v>
      </c>
      <c r="K480" s="35">
        <f t="shared" si="116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J481</f>
        <v>377</v>
      </c>
      <c r="G481" s="139">
        <f>'FR-16(7)(v)-3 PROD Demand'!J481+'FR-16(7)(v)-7 TRANS Demand'!J481+'FR-16(7)(v)-11 DIST Demand'!J481</f>
        <v>377</v>
      </c>
      <c r="H481" s="130">
        <f>'FR-16(7)(v)-4 PROD Energy'!J481+'FR-16(7)(v)-8 TRANS Energy'!J481+'FR-16(7)(v)-12 DIST Energy'!J481</f>
        <v>0</v>
      </c>
      <c r="I481" s="131">
        <f>'FR-16(7)(v)-5 PROD Cust'!J481+'FR-16(7)(v)-9 TRANS Cust'!J481+'FR-16(7)(v)-13 DIST Cust'!J481</f>
        <v>0</v>
      </c>
      <c r="J481" s="35">
        <f t="shared" si="115"/>
        <v>377</v>
      </c>
      <c r="K481" s="35">
        <f t="shared" si="116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0">
        <f>'FR-16(7)(v)-14 TOTAL CLASS'!J482</f>
        <v>8</v>
      </c>
      <c r="G482" s="139">
        <f>'FR-16(7)(v)-3 PROD Demand'!J482+'FR-16(7)(v)-7 TRANS Demand'!J482+'FR-16(7)(v)-11 DIST Demand'!J482</f>
        <v>0</v>
      </c>
      <c r="H482" s="130">
        <f>'FR-16(7)(v)-4 PROD Energy'!J482+'FR-16(7)(v)-8 TRANS Energy'!J482+'FR-16(7)(v)-12 DIST Energy'!J482</f>
        <v>0</v>
      </c>
      <c r="I482" s="131">
        <f>'FR-16(7)(v)-5 PROD Cust'!J482+'FR-16(7)(v)-9 TRANS Cust'!J482+'FR-16(7)(v)-13 DIST Cust'!J482</f>
        <v>8</v>
      </c>
      <c r="J482" s="35">
        <f t="shared" si="115"/>
        <v>8</v>
      </c>
      <c r="K482" s="35">
        <f t="shared" si="116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4 TOTAL CLASS'!J483</f>
        <v>171</v>
      </c>
      <c r="G483" s="139">
        <f>'FR-16(7)(v)-3 PROD Demand'!J483+'FR-16(7)(v)-7 TRANS Demand'!J483+'FR-16(7)(v)-11 DIST Demand'!J483</f>
        <v>171</v>
      </c>
      <c r="H483" s="130">
        <f>'FR-16(7)(v)-4 PROD Energy'!J483+'FR-16(7)(v)-8 TRANS Energy'!J483+'FR-16(7)(v)-12 DIST Energy'!J483</f>
        <v>0</v>
      </c>
      <c r="I483" s="131">
        <f>'FR-16(7)(v)-5 PROD Cust'!J483+'FR-16(7)(v)-9 TRANS Cust'!J483+'FR-16(7)(v)-13 DIST Cust'!J483</f>
        <v>0</v>
      </c>
      <c r="J483" s="35">
        <f t="shared" si="113"/>
        <v>171</v>
      </c>
      <c r="K483" s="35">
        <f t="shared" si="114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4 TOTAL CLASS'!J484</f>
        <v>0</v>
      </c>
      <c r="G484" s="139">
        <f>'FR-16(7)(v)-3 PROD Demand'!J484+'FR-16(7)(v)-7 TRANS Demand'!J484+'FR-16(7)(v)-11 DIST Demand'!J484</f>
        <v>0</v>
      </c>
      <c r="H484" s="130">
        <f>'FR-16(7)(v)-4 PROD Energy'!J484+'FR-16(7)(v)-8 TRANS Energy'!J484+'FR-16(7)(v)-12 DIST Energy'!J484</f>
        <v>0</v>
      </c>
      <c r="I484" s="131">
        <f>'FR-16(7)(v)-5 PROD Cust'!J484+'FR-16(7)(v)-9 TRANS Cust'!J484+'FR-16(7)(v)-13 DIST Cust'!J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4 TOTAL CLASS'!J485</f>
        <v>4504</v>
      </c>
      <c r="G485" s="139">
        <f>'FR-16(7)(v)-3 PROD Demand'!J485+'FR-16(7)(v)-7 TRANS Demand'!J485+'FR-16(7)(v)-11 DIST Demand'!J485</f>
        <v>4504</v>
      </c>
      <c r="H485" s="130">
        <f>'FR-16(7)(v)-4 PROD Energy'!J485+'FR-16(7)(v)-8 TRANS Energy'!J485+'FR-16(7)(v)-12 DIST Energy'!J485</f>
        <v>0</v>
      </c>
      <c r="I485" s="131">
        <f>'FR-16(7)(v)-5 PROD Cust'!J485+'FR-16(7)(v)-9 TRANS Cust'!J485+'FR-16(7)(v)-13 DIST Cust'!J485</f>
        <v>0</v>
      </c>
      <c r="J485" s="35">
        <f t="shared" si="113"/>
        <v>4504</v>
      </c>
      <c r="K485" s="35">
        <f t="shared" si="114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J486</f>
        <v>2433</v>
      </c>
      <c r="G486" s="139">
        <f>'FR-16(7)(v)-3 PROD Demand'!J486+'FR-16(7)(v)-7 TRANS Demand'!J486+'FR-16(7)(v)-11 DIST Demand'!J486</f>
        <v>2433</v>
      </c>
      <c r="H486" s="130">
        <f>'FR-16(7)(v)-4 PROD Energy'!J486+'FR-16(7)(v)-8 TRANS Energy'!J486+'FR-16(7)(v)-12 DIST Energy'!J486</f>
        <v>0</v>
      </c>
      <c r="I486" s="131">
        <f>'FR-16(7)(v)-5 PROD Cust'!J486+'FR-16(7)(v)-9 TRANS Cust'!J486+'FR-16(7)(v)-13 DIST Cust'!J486</f>
        <v>0</v>
      </c>
      <c r="J486" s="35">
        <f t="shared" si="113"/>
        <v>2433</v>
      </c>
      <c r="K486" s="35">
        <f t="shared" si="114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J487</f>
        <v>971</v>
      </c>
      <c r="G487" s="139">
        <f>'FR-16(7)(v)-3 PROD Demand'!J487+'FR-16(7)(v)-7 TRANS Demand'!J487+'FR-16(7)(v)-11 DIST Demand'!J487</f>
        <v>0</v>
      </c>
      <c r="H487" s="130">
        <f>'FR-16(7)(v)-4 PROD Energy'!J487+'FR-16(7)(v)-8 TRANS Energy'!J487+'FR-16(7)(v)-12 DIST Energy'!J487</f>
        <v>0</v>
      </c>
      <c r="I487" s="131">
        <f>'FR-16(7)(v)-5 PROD Cust'!J487+'FR-16(7)(v)-9 TRANS Cust'!J487+'FR-16(7)(v)-13 DIST Cust'!J487</f>
        <v>971</v>
      </c>
      <c r="J487" s="35">
        <f t="shared" si="113"/>
        <v>971</v>
      </c>
      <c r="K487" s="35">
        <f t="shared" si="114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J488</f>
        <v>0</v>
      </c>
      <c r="G488" s="139">
        <f>'FR-16(7)(v)-3 PROD Demand'!J488+'FR-16(7)(v)-7 TRANS Demand'!J488+'FR-16(7)(v)-11 DIST Demand'!J488</f>
        <v>0</v>
      </c>
      <c r="H488" s="130">
        <f>'FR-16(7)(v)-4 PROD Energy'!J488+'FR-16(7)(v)-8 TRANS Energy'!J488+'FR-16(7)(v)-12 DIST Energy'!J488</f>
        <v>0</v>
      </c>
      <c r="I488" s="131">
        <f>'FR-16(7)(v)-5 PROD Cust'!J488+'FR-16(7)(v)-9 TRANS Cust'!J488+'FR-16(7)(v)-13 DIST Cust'!J488</f>
        <v>0</v>
      </c>
      <c r="J488" s="35">
        <f t="shared" si="113"/>
        <v>0</v>
      </c>
      <c r="K488" s="35">
        <f t="shared" si="114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J489</f>
        <v>642</v>
      </c>
      <c r="G489" s="139">
        <f>'FR-16(7)(v)-3 PROD Demand'!J489+'FR-16(7)(v)-7 TRANS Demand'!J489+'FR-16(7)(v)-11 DIST Demand'!J489</f>
        <v>642</v>
      </c>
      <c r="H489" s="130">
        <f>'FR-16(7)(v)-4 PROD Energy'!J489+'FR-16(7)(v)-8 TRANS Energy'!J489+'FR-16(7)(v)-12 DIST Energy'!J489</f>
        <v>0</v>
      </c>
      <c r="I489" s="131">
        <f>'FR-16(7)(v)-5 PROD Cust'!J489+'FR-16(7)(v)-9 TRANS Cust'!J489+'FR-16(7)(v)-13 DIST Cust'!J489</f>
        <v>0</v>
      </c>
      <c r="J489" s="35">
        <f t="shared" si="113"/>
        <v>642</v>
      </c>
      <c r="K489" s="35">
        <f t="shared" si="114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J490</f>
        <v>15451</v>
      </c>
      <c r="G490" s="139">
        <f>'FR-16(7)(v)-3 PROD Demand'!J490+'FR-16(7)(v)-7 TRANS Demand'!J490+'FR-16(7)(v)-11 DIST Demand'!J490</f>
        <v>15451</v>
      </c>
      <c r="H490" s="130">
        <f>'FR-16(7)(v)-4 PROD Energy'!J490+'FR-16(7)(v)-8 TRANS Energy'!J490+'FR-16(7)(v)-12 DIST Energy'!J490</f>
        <v>0</v>
      </c>
      <c r="I490" s="131">
        <f>'FR-16(7)(v)-5 PROD Cust'!J490+'FR-16(7)(v)-9 TRANS Cust'!J490+'FR-16(7)(v)-13 DIST Cust'!J490</f>
        <v>0</v>
      </c>
      <c r="J490" s="35">
        <f t="shared" si="113"/>
        <v>15451</v>
      </c>
      <c r="K490" s="35">
        <f t="shared" si="114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J491</f>
        <v>0</v>
      </c>
      <c r="G491" s="139">
        <f>'FR-16(7)(v)-3 PROD Demand'!J491+'FR-16(7)(v)-7 TRANS Demand'!J491+'FR-16(7)(v)-11 DIST Demand'!J491</f>
        <v>0</v>
      </c>
      <c r="H491" s="130">
        <f>'FR-16(7)(v)-4 PROD Energy'!J491+'FR-16(7)(v)-8 TRANS Energy'!J491+'FR-16(7)(v)-12 DIST Energy'!J491</f>
        <v>0</v>
      </c>
      <c r="I491" s="131">
        <f>'FR-16(7)(v)-5 PROD Cust'!J491+'FR-16(7)(v)-9 TRANS Cust'!J491+'FR-16(7)(v)-13 DIST Cust'!J491</f>
        <v>0</v>
      </c>
      <c r="J491" s="35">
        <f t="shared" si="113"/>
        <v>0</v>
      </c>
      <c r="K491" s="35">
        <f t="shared" si="114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7">SUM(F472:F491)</f>
        <v>72078</v>
      </c>
      <c r="G492" s="140">
        <f t="shared" si="117"/>
        <v>70113</v>
      </c>
      <c r="H492" s="132">
        <f t="shared" si="117"/>
        <v>0</v>
      </c>
      <c r="I492" s="133">
        <f t="shared" si="117"/>
        <v>1965</v>
      </c>
      <c r="J492" s="36">
        <f t="shared" si="117"/>
        <v>72078</v>
      </c>
      <c r="K492" s="36">
        <f t="shared" si="117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J495</f>
        <v>6561</v>
      </c>
      <c r="G495" s="139">
        <f>'FR-16(7)(v)-3 PROD Demand'!J495+'FR-16(7)(v)-7 TRANS Demand'!J495+'FR-16(7)(v)-11 DIST Demand'!J495</f>
        <v>0</v>
      </c>
      <c r="H495" s="130">
        <f>'FR-16(7)(v)-4 PROD Energy'!J495+'FR-16(7)(v)-8 TRANS Energy'!J495+'FR-16(7)(v)-12 DIST Energy'!J495</f>
        <v>0</v>
      </c>
      <c r="I495" s="131">
        <f>'FR-16(7)(v)-5 PROD Cust'!J495+'FR-16(7)(v)-9 TRANS Cust'!J495+'FR-16(7)(v)-13 DIST Cust'!J495</f>
        <v>6561</v>
      </c>
      <c r="J495" s="35">
        <f t="shared" ref="J495:J502" si="118">SUM(G495:I495)</f>
        <v>6561</v>
      </c>
      <c r="K495" s="35">
        <f t="shared" ref="K495:K502" si="119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J496</f>
        <v>1092</v>
      </c>
      <c r="G496" s="139">
        <f>'FR-16(7)(v)-3 PROD Demand'!J496+'FR-16(7)(v)-7 TRANS Demand'!J496+'FR-16(7)(v)-11 DIST Demand'!J496</f>
        <v>0</v>
      </c>
      <c r="H496" s="130">
        <f>'FR-16(7)(v)-4 PROD Energy'!J496+'FR-16(7)(v)-8 TRANS Energy'!J496+'FR-16(7)(v)-12 DIST Energy'!J496</f>
        <v>0</v>
      </c>
      <c r="I496" s="131">
        <f>'FR-16(7)(v)-5 PROD Cust'!J496+'FR-16(7)(v)-9 TRANS Cust'!J496+'FR-16(7)(v)-13 DIST Cust'!J496</f>
        <v>1092</v>
      </c>
      <c r="J496" s="35">
        <f t="shared" si="118"/>
        <v>1092</v>
      </c>
      <c r="K496" s="35">
        <f t="shared" si="119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J497</f>
        <v>245</v>
      </c>
      <c r="G497" s="139">
        <f>'FR-16(7)(v)-3 PROD Demand'!J497+'FR-16(7)(v)-7 TRANS Demand'!J497+'FR-16(7)(v)-11 DIST Demand'!J497</f>
        <v>0</v>
      </c>
      <c r="H497" s="130">
        <f>'FR-16(7)(v)-4 PROD Energy'!J497+'FR-16(7)(v)-8 TRANS Energy'!J497+'FR-16(7)(v)-12 DIST Energy'!J497</f>
        <v>0</v>
      </c>
      <c r="I497" s="131">
        <f>'FR-16(7)(v)-5 PROD Cust'!J497+'FR-16(7)(v)-9 TRANS Cust'!J497+'FR-16(7)(v)-13 DIST Cust'!J497</f>
        <v>245</v>
      </c>
      <c r="J497" s="35">
        <f t="shared" si="118"/>
        <v>245</v>
      </c>
      <c r="K497" s="35">
        <f t="shared" si="119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J498</f>
        <v>-1495</v>
      </c>
      <c r="G498" s="139">
        <f>'FR-16(7)(v)-3 PROD Demand'!J498+'FR-16(7)(v)-7 TRANS Demand'!J498+'FR-16(7)(v)-11 DIST Demand'!J498</f>
        <v>0</v>
      </c>
      <c r="H498" s="130">
        <f>'FR-16(7)(v)-4 PROD Energy'!J498+'FR-16(7)(v)-8 TRANS Energy'!J498+'FR-16(7)(v)-12 DIST Energy'!J498</f>
        <v>0</v>
      </c>
      <c r="I498" s="131">
        <f>'FR-16(7)(v)-5 PROD Cust'!J498+'FR-16(7)(v)-9 TRANS Cust'!J498+'FR-16(7)(v)-13 DIST Cust'!J498</f>
        <v>-1495</v>
      </c>
      <c r="J498" s="35">
        <f t="shared" si="118"/>
        <v>-1495</v>
      </c>
      <c r="K498" s="35">
        <f t="shared" si="119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J499</f>
        <v>0</v>
      </c>
      <c r="G499" s="139">
        <f>'FR-16(7)(v)-3 PROD Demand'!J499+'FR-16(7)(v)-7 TRANS Demand'!J499+'FR-16(7)(v)-11 DIST Demand'!J499</f>
        <v>0</v>
      </c>
      <c r="H499" s="130">
        <f>'FR-16(7)(v)-4 PROD Energy'!J499+'FR-16(7)(v)-8 TRANS Energy'!J499+'FR-16(7)(v)-12 DIST Energy'!J499</f>
        <v>0</v>
      </c>
      <c r="I499" s="131">
        <f>'FR-16(7)(v)-5 PROD Cust'!J499+'FR-16(7)(v)-9 TRANS Cust'!J499+'FR-16(7)(v)-13 DIST Cust'!J499</f>
        <v>0</v>
      </c>
      <c r="J499" s="35">
        <f t="shared" si="118"/>
        <v>0</v>
      </c>
      <c r="K499" s="35">
        <f t="shared" si="119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J500</f>
        <v>0</v>
      </c>
      <c r="G500" s="139">
        <f>'FR-16(7)(v)-3 PROD Demand'!J500+'FR-16(7)(v)-7 TRANS Demand'!J500+'FR-16(7)(v)-11 DIST Demand'!J500</f>
        <v>0</v>
      </c>
      <c r="H500" s="130">
        <f>'FR-16(7)(v)-4 PROD Energy'!J500+'FR-16(7)(v)-8 TRANS Energy'!J500+'FR-16(7)(v)-12 DIST Energy'!J500</f>
        <v>0</v>
      </c>
      <c r="I500" s="131">
        <f>'FR-16(7)(v)-5 PROD Cust'!J500+'FR-16(7)(v)-9 TRANS Cust'!J500+'FR-16(7)(v)-13 DIST Cust'!J500</f>
        <v>0</v>
      </c>
      <c r="J500" s="35">
        <f t="shared" si="118"/>
        <v>0</v>
      </c>
      <c r="K500" s="35">
        <f t="shared" si="119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J501</f>
        <v>459</v>
      </c>
      <c r="G501" s="139">
        <f>'FR-16(7)(v)-3 PROD Demand'!J501+'FR-16(7)(v)-7 TRANS Demand'!J501+'FR-16(7)(v)-11 DIST Demand'!J501</f>
        <v>0</v>
      </c>
      <c r="H501" s="130">
        <f>'FR-16(7)(v)-4 PROD Energy'!J501+'FR-16(7)(v)-8 TRANS Energy'!J501+'FR-16(7)(v)-12 DIST Energy'!J501</f>
        <v>0</v>
      </c>
      <c r="I501" s="131">
        <f>'FR-16(7)(v)-5 PROD Cust'!J501+'FR-16(7)(v)-9 TRANS Cust'!J501+'FR-16(7)(v)-13 DIST Cust'!J501</f>
        <v>459</v>
      </c>
      <c r="J501" s="35">
        <f t="shared" si="118"/>
        <v>459</v>
      </c>
      <c r="K501" s="35">
        <f t="shared" si="119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J502</f>
        <v>-2</v>
      </c>
      <c r="G502" s="139">
        <f>'FR-16(7)(v)-3 PROD Demand'!J502+'FR-16(7)(v)-7 TRANS Demand'!J502+'FR-16(7)(v)-11 DIST Demand'!J502</f>
        <v>0</v>
      </c>
      <c r="H502" s="130">
        <f>'FR-16(7)(v)-4 PROD Energy'!J502+'FR-16(7)(v)-8 TRANS Energy'!J502+'FR-16(7)(v)-12 DIST Energy'!J502</f>
        <v>0</v>
      </c>
      <c r="I502" s="131">
        <f>'FR-16(7)(v)-5 PROD Cust'!J502+'FR-16(7)(v)-9 TRANS Cust'!J502+'FR-16(7)(v)-13 DIST Cust'!J502</f>
        <v>-2</v>
      </c>
      <c r="J502" s="35">
        <f t="shared" si="118"/>
        <v>-2</v>
      </c>
      <c r="K502" s="35">
        <f t="shared" si="119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20">SUM(F494:F502)</f>
        <v>6860</v>
      </c>
      <c r="G503" s="145">
        <f t="shared" si="120"/>
        <v>0</v>
      </c>
      <c r="H503" s="146">
        <f t="shared" si="120"/>
        <v>0</v>
      </c>
      <c r="I503" s="147">
        <f t="shared" si="120"/>
        <v>6860</v>
      </c>
      <c r="J503" s="36">
        <f t="shared" si="120"/>
        <v>6860</v>
      </c>
      <c r="K503" s="36">
        <f t="shared" si="120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8</v>
      </c>
      <c r="K505" s="18"/>
    </row>
    <row r="506" spans="1:11">
      <c r="A506" s="31" t="str">
        <f>$A$2</f>
        <v>EH SECOND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22-00372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EH SECONDARY</v>
      </c>
      <c r="G513" s="137" t="str">
        <f t="shared" ref="G513:I514" si="121">G9</f>
        <v>DEMAND</v>
      </c>
      <c r="H513" s="126" t="str">
        <f t="shared" si="121"/>
        <v>ENERGY</v>
      </c>
      <c r="I513" s="127" t="str">
        <f t="shared" si="121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1"/>
        <v>3</v>
      </c>
      <c r="H514" s="263">
        <f t="shared" si="121"/>
        <v>4</v>
      </c>
      <c r="I514" s="264">
        <f t="shared" si="121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J516</f>
        <v>197</v>
      </c>
      <c r="G516" s="139">
        <f>'FR-16(7)(v)-3 PROD Demand'!J516+'FR-16(7)(v)-7 TRANS Demand'!J516+'FR-16(7)(v)-11 DIST Demand'!J516</f>
        <v>0</v>
      </c>
      <c r="H516" s="130">
        <f>'FR-16(7)(v)-4 PROD Energy'!J516+'FR-16(7)(v)-8 TRANS Energy'!J516+'FR-16(7)(v)-12 DIST Energy'!J516</f>
        <v>0</v>
      </c>
      <c r="I516" s="131">
        <f>'FR-16(7)(v)-5 PROD Cust'!J516+'FR-16(7)(v)-9 TRANS Cust'!J516+'FR-16(7)(v)-13 DIST Cust'!J516</f>
        <v>197</v>
      </c>
      <c r="J516" s="35">
        <f>SUM(G516:I516)</f>
        <v>197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J517</f>
        <v>0</v>
      </c>
      <c r="G517" s="139">
        <f>'FR-16(7)(v)-3 PROD Demand'!J517+'FR-16(7)(v)-7 TRANS Demand'!J517+'FR-16(7)(v)-11 DIST Demand'!J517</f>
        <v>0</v>
      </c>
      <c r="H517" s="130">
        <f>'FR-16(7)(v)-4 PROD Energy'!J517+'FR-16(7)(v)-8 TRANS Energy'!J517+'FR-16(7)(v)-12 DIST Energy'!J517</f>
        <v>0</v>
      </c>
      <c r="I517" s="131">
        <f>'FR-16(7)(v)-5 PROD Cust'!J517+'FR-16(7)(v)-9 TRANS Cust'!J517+'FR-16(7)(v)-13 DIST Cust'!J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2">SUM(F516:F517)</f>
        <v>197</v>
      </c>
      <c r="G518" s="140">
        <f t="shared" si="122"/>
        <v>0</v>
      </c>
      <c r="H518" s="132">
        <f t="shared" si="122"/>
        <v>0</v>
      </c>
      <c r="I518" s="133">
        <f t="shared" si="122"/>
        <v>197</v>
      </c>
      <c r="J518" s="36">
        <f t="shared" si="122"/>
        <v>197</v>
      </c>
      <c r="K518" s="36">
        <f t="shared" si="122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J521</f>
        <v>910</v>
      </c>
      <c r="G521" s="139">
        <f>'FR-16(7)(v)-3 PROD Demand'!J521+'FR-16(7)(v)-7 TRANS Demand'!J521+'FR-16(7)(v)-11 DIST Demand'!J521</f>
        <v>0</v>
      </c>
      <c r="H521" s="130">
        <f>'FR-16(7)(v)-4 PROD Energy'!J521+'FR-16(7)(v)-8 TRANS Energy'!J521+'FR-16(7)(v)-12 DIST Energy'!J521</f>
        <v>0</v>
      </c>
      <c r="I521" s="131">
        <f>'FR-16(7)(v)-5 PROD Cust'!J521+'FR-16(7)(v)-9 TRANS Cust'!J521+'FR-16(7)(v)-13 DIST Cust'!J521</f>
        <v>910</v>
      </c>
      <c r="J521" s="35">
        <f>SUM(G521:I521)</f>
        <v>910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3">SUM(F520:F521)</f>
        <v>910</v>
      </c>
      <c r="G522" s="140">
        <f t="shared" si="123"/>
        <v>0</v>
      </c>
      <c r="H522" s="132">
        <f t="shared" si="123"/>
        <v>0</v>
      </c>
      <c r="I522" s="133">
        <f t="shared" si="123"/>
        <v>910</v>
      </c>
      <c r="J522" s="36">
        <f t="shared" si="123"/>
        <v>910</v>
      </c>
      <c r="K522" s="36">
        <f t="shared" si="123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J525</f>
        <v>0</v>
      </c>
      <c r="G525" s="139">
        <f>'FR-16(7)(v)-3 PROD Demand'!J525+'FR-16(7)(v)-7 TRANS Demand'!J525+'FR-16(7)(v)-11 DIST Demand'!J525</f>
        <v>0</v>
      </c>
      <c r="H525" s="130">
        <f>'FR-16(7)(v)-4 PROD Energy'!J525+'FR-16(7)(v)-8 TRANS Energy'!J525+'FR-16(7)(v)-12 DIST Energy'!J525</f>
        <v>0</v>
      </c>
      <c r="I525" s="131">
        <f>'FR-16(7)(v)-5 PROD Cust'!J525+'FR-16(7)(v)-9 TRANS Cust'!J525+'FR-16(7)(v)-13 DIST Cust'!J525</f>
        <v>0</v>
      </c>
      <c r="J525" s="35">
        <f t="shared" ref="J525:J531" si="124">SUM(G525:I525)</f>
        <v>0</v>
      </c>
      <c r="K525" s="35">
        <f t="shared" ref="K525:K531" si="125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J526</f>
        <v>39599</v>
      </c>
      <c r="G526" s="139">
        <f>'FR-16(7)(v)-3 PROD Demand'!J526+'FR-16(7)(v)-7 TRANS Demand'!J526+'FR-16(7)(v)-11 DIST Demand'!J526</f>
        <v>0</v>
      </c>
      <c r="H526" s="130">
        <f>'FR-16(7)(v)-4 PROD Energy'!J526+'FR-16(7)(v)-8 TRANS Energy'!J526+'FR-16(7)(v)-12 DIST Energy'!J526</f>
        <v>39599</v>
      </c>
      <c r="I526" s="131">
        <f>'FR-16(7)(v)-5 PROD Cust'!J526+'FR-16(7)(v)-9 TRANS Cust'!J526+'FR-16(7)(v)-13 DIST Cust'!J526</f>
        <v>0</v>
      </c>
      <c r="J526" s="35">
        <f t="shared" si="124"/>
        <v>39599</v>
      </c>
      <c r="K526" s="35">
        <f t="shared" si="125"/>
        <v>0</v>
      </c>
    </row>
    <row r="527" spans="1:11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4 TOTAL CLASS'!J527</f>
        <v>7139</v>
      </c>
      <c r="G527" s="139">
        <f>'FR-16(7)(v)-3 PROD Demand'!J527+'FR-16(7)(v)-7 TRANS Demand'!J527+'FR-16(7)(v)-11 DIST Demand'!J527</f>
        <v>7139</v>
      </c>
      <c r="H527" s="130">
        <f>'FR-16(7)(v)-4 PROD Energy'!J527+'FR-16(7)(v)-8 TRANS Energy'!J527+'FR-16(7)(v)-12 DIST Energy'!J527</f>
        <v>0</v>
      </c>
      <c r="I527" s="131">
        <f>'FR-16(7)(v)-5 PROD Cust'!J527+'FR-16(7)(v)-9 TRANS Cust'!J527+'FR-16(7)(v)-13 DIST Cust'!J527</f>
        <v>0</v>
      </c>
      <c r="J527" s="35">
        <f>SUM(G527:I527)</f>
        <v>7139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J528</f>
        <v>30645</v>
      </c>
      <c r="G528" s="139">
        <f>'FR-16(7)(v)-3 PROD Demand'!J528+'FR-16(7)(v)-7 TRANS Demand'!J528+'FR-16(7)(v)-11 DIST Demand'!J528</f>
        <v>29811</v>
      </c>
      <c r="H528" s="130">
        <f>'FR-16(7)(v)-4 PROD Energy'!J528+'FR-16(7)(v)-8 TRANS Energy'!J528+'FR-16(7)(v)-12 DIST Energy'!J528</f>
        <v>0</v>
      </c>
      <c r="I528" s="131">
        <f>'FR-16(7)(v)-5 PROD Cust'!J528+'FR-16(7)(v)-9 TRANS Cust'!J528+'FR-16(7)(v)-13 DIST Cust'!J528</f>
        <v>834</v>
      </c>
      <c r="J528" s="35">
        <f t="shared" si="124"/>
        <v>30645</v>
      </c>
      <c r="K528" s="35">
        <f t="shared" si="125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J529</f>
        <v>6569</v>
      </c>
      <c r="G529" s="139">
        <f>'FR-16(7)(v)-3 PROD Demand'!J529+'FR-16(7)(v)-7 TRANS Demand'!J529+'FR-16(7)(v)-11 DIST Demand'!J529</f>
        <v>0</v>
      </c>
      <c r="H529" s="130">
        <f>'FR-16(7)(v)-4 PROD Energy'!J529+'FR-16(7)(v)-8 TRANS Energy'!J529+'FR-16(7)(v)-12 DIST Energy'!J529</f>
        <v>0</v>
      </c>
      <c r="I529" s="131">
        <f>'FR-16(7)(v)-5 PROD Cust'!J529+'FR-16(7)(v)-9 TRANS Cust'!J529+'FR-16(7)(v)-13 DIST Cust'!J529</f>
        <v>6569</v>
      </c>
      <c r="J529" s="35">
        <f t="shared" si="124"/>
        <v>6569</v>
      </c>
      <c r="K529" s="35">
        <f t="shared" si="125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J530</f>
        <v>97</v>
      </c>
      <c r="G530" s="139">
        <f>'FR-16(7)(v)-3 PROD Demand'!J530+'FR-16(7)(v)-7 TRANS Demand'!J530+'FR-16(7)(v)-11 DIST Demand'!J530</f>
        <v>0</v>
      </c>
      <c r="H530" s="130">
        <f>'FR-16(7)(v)-4 PROD Energy'!J530+'FR-16(7)(v)-8 TRANS Energy'!J530+'FR-16(7)(v)-12 DIST Energy'!J530</f>
        <v>0</v>
      </c>
      <c r="I530" s="131">
        <f>'FR-16(7)(v)-5 PROD Cust'!J530+'FR-16(7)(v)-9 TRANS Cust'!J530+'FR-16(7)(v)-13 DIST Cust'!J530</f>
        <v>97</v>
      </c>
      <c r="J530" s="35">
        <f t="shared" si="124"/>
        <v>97</v>
      </c>
      <c r="K530" s="35">
        <f t="shared" si="125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J531</f>
        <v>0</v>
      </c>
      <c r="G531" s="139">
        <f>'FR-16(7)(v)-3 PROD Demand'!J531+'FR-16(7)(v)-7 TRANS Demand'!J531+'FR-16(7)(v)-11 DIST Demand'!J531</f>
        <v>0</v>
      </c>
      <c r="H531" s="130">
        <f>'FR-16(7)(v)-4 PROD Energy'!J531+'FR-16(7)(v)-8 TRANS Energy'!J531+'FR-16(7)(v)-12 DIST Energy'!J531</f>
        <v>0</v>
      </c>
      <c r="I531" s="131">
        <f>'FR-16(7)(v)-5 PROD Cust'!J531+'FR-16(7)(v)-9 TRANS Cust'!J531+'FR-16(7)(v)-13 DIST Cust'!J531</f>
        <v>0</v>
      </c>
      <c r="J531" s="35">
        <f t="shared" si="124"/>
        <v>0</v>
      </c>
      <c r="K531" s="97">
        <f t="shared" si="125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6">SUM(F525:F531)</f>
        <v>84049</v>
      </c>
      <c r="G532" s="150">
        <f t="shared" si="126"/>
        <v>36950</v>
      </c>
      <c r="H532" s="151">
        <f t="shared" si="126"/>
        <v>39599</v>
      </c>
      <c r="I532" s="152">
        <f t="shared" si="126"/>
        <v>7500</v>
      </c>
      <c r="J532" s="310">
        <f t="shared" si="126"/>
        <v>84049</v>
      </c>
      <c r="K532" s="81">
        <f t="shared" si="126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J533</f>
        <v>518</v>
      </c>
      <c r="G533" s="139">
        <f>'FR-16(7)(v)-3 PROD Demand'!J533+'FR-16(7)(v)-7 TRANS Demand'!J533+'FR-16(7)(v)-11 DIST Demand'!J533</f>
        <v>228</v>
      </c>
      <c r="H533" s="130">
        <f>'FR-16(7)(v)-4 PROD Energy'!J533+'FR-16(7)(v)-8 TRANS Energy'!J533+'FR-16(7)(v)-12 DIST Energy'!J533</f>
        <v>244</v>
      </c>
      <c r="I533" s="131">
        <f>'FR-16(7)(v)-5 PROD Cust'!J533+'FR-16(7)(v)-9 TRANS Cust'!J533+'FR-16(7)(v)-13 DIST Cust'!J533</f>
        <v>46</v>
      </c>
      <c r="J533" s="35">
        <f t="shared" ref="J533:J546" si="127">SUM(G533:I533)</f>
        <v>518</v>
      </c>
      <c r="K533" s="35">
        <f t="shared" ref="K533:K546" si="128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J534</f>
        <v>0</v>
      </c>
      <c r="G534" s="139">
        <f>'FR-16(7)(v)-3 PROD Demand'!J534+'FR-16(7)(v)-7 TRANS Demand'!J534+'FR-16(7)(v)-11 DIST Demand'!J534</f>
        <v>0</v>
      </c>
      <c r="H534" s="130">
        <f>'FR-16(7)(v)-4 PROD Energy'!J534+'FR-16(7)(v)-8 TRANS Energy'!J534+'FR-16(7)(v)-12 DIST Energy'!J534</f>
        <v>0</v>
      </c>
      <c r="I534" s="131">
        <f>'FR-16(7)(v)-5 PROD Cust'!J534+'FR-16(7)(v)-9 TRANS Cust'!J534+'FR-16(7)(v)-13 DIST Cust'!J534</f>
        <v>0</v>
      </c>
      <c r="J534" s="35">
        <f t="shared" si="127"/>
        <v>0</v>
      </c>
      <c r="K534" s="35">
        <f t="shared" si="128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J535</f>
        <v>-14905</v>
      </c>
      <c r="G535" s="139">
        <f>'FR-16(7)(v)-3 PROD Demand'!J535+'FR-16(7)(v)-7 TRANS Demand'!J535+'FR-16(7)(v)-11 DIST Demand'!J535</f>
        <v>-6557</v>
      </c>
      <c r="H535" s="130">
        <f>'FR-16(7)(v)-4 PROD Energy'!J535+'FR-16(7)(v)-8 TRANS Energy'!J535+'FR-16(7)(v)-12 DIST Energy'!J535</f>
        <v>-7017</v>
      </c>
      <c r="I535" s="131">
        <f>'FR-16(7)(v)-5 PROD Cust'!J535+'FR-16(7)(v)-9 TRANS Cust'!J535+'FR-16(7)(v)-13 DIST Cust'!J535</f>
        <v>-1331</v>
      </c>
      <c r="J535" s="35">
        <f t="shared" si="127"/>
        <v>-14905</v>
      </c>
      <c r="K535" s="35">
        <f t="shared" si="128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J536</f>
        <v>-552</v>
      </c>
      <c r="G536" s="139">
        <f>'FR-16(7)(v)-3 PROD Demand'!J536+'FR-16(7)(v)-7 TRANS Demand'!J536+'FR-16(7)(v)-11 DIST Demand'!J536</f>
        <v>-243</v>
      </c>
      <c r="H536" s="130">
        <f>'FR-16(7)(v)-4 PROD Energy'!J536+'FR-16(7)(v)-8 TRANS Energy'!J536+'FR-16(7)(v)-12 DIST Energy'!J536</f>
        <v>-260</v>
      </c>
      <c r="I536" s="131">
        <f>'FR-16(7)(v)-5 PROD Cust'!J536+'FR-16(7)(v)-9 TRANS Cust'!J536+'FR-16(7)(v)-13 DIST Cust'!J536</f>
        <v>-49</v>
      </c>
      <c r="J536" s="35">
        <f t="shared" si="127"/>
        <v>-552</v>
      </c>
      <c r="K536" s="35">
        <f t="shared" si="128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J537</f>
        <v>0</v>
      </c>
      <c r="G537" s="139">
        <f>'FR-16(7)(v)-3 PROD Demand'!J537+'FR-16(7)(v)-7 TRANS Demand'!J537+'FR-16(7)(v)-11 DIST Demand'!J537</f>
        <v>0</v>
      </c>
      <c r="H537" s="130">
        <f>'FR-16(7)(v)-4 PROD Energy'!J537+'FR-16(7)(v)-8 TRANS Energy'!J537+'FR-16(7)(v)-12 DIST Energy'!J537</f>
        <v>0</v>
      </c>
      <c r="I537" s="131">
        <f>'FR-16(7)(v)-5 PROD Cust'!J537+'FR-16(7)(v)-9 TRANS Cust'!J537+'FR-16(7)(v)-13 DIST Cust'!J537</f>
        <v>0</v>
      </c>
      <c r="J537" s="35">
        <f t="shared" si="127"/>
        <v>0</v>
      </c>
      <c r="K537" s="35">
        <f t="shared" si="128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J538</f>
        <v>-2306</v>
      </c>
      <c r="G538" s="139">
        <f>'FR-16(7)(v)-3 PROD Demand'!J538+'FR-16(7)(v)-7 TRANS Demand'!J538+'FR-16(7)(v)-11 DIST Demand'!J538</f>
        <v>-1015</v>
      </c>
      <c r="H538" s="130">
        <f>'FR-16(7)(v)-4 PROD Energy'!J538+'FR-16(7)(v)-8 TRANS Energy'!J538+'FR-16(7)(v)-12 DIST Energy'!J538</f>
        <v>-1085</v>
      </c>
      <c r="I538" s="131">
        <f>'FR-16(7)(v)-5 PROD Cust'!J538+'FR-16(7)(v)-9 TRANS Cust'!J538+'FR-16(7)(v)-13 DIST Cust'!J538</f>
        <v>-206</v>
      </c>
      <c r="J538" s="35">
        <f t="shared" si="127"/>
        <v>-2306</v>
      </c>
      <c r="K538" s="35">
        <f t="shared" si="128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J539</f>
        <v>-2390</v>
      </c>
      <c r="G539" s="139">
        <f>'FR-16(7)(v)-3 PROD Demand'!J539+'FR-16(7)(v)-7 TRANS Demand'!J539+'FR-16(7)(v)-11 DIST Demand'!J539</f>
        <v>-1051</v>
      </c>
      <c r="H539" s="130">
        <f>'FR-16(7)(v)-4 PROD Energy'!J539+'FR-16(7)(v)-8 TRANS Energy'!J539+'FR-16(7)(v)-12 DIST Energy'!J539</f>
        <v>-1126</v>
      </c>
      <c r="I539" s="131">
        <f>'FR-16(7)(v)-5 PROD Cust'!J539+'FR-16(7)(v)-9 TRANS Cust'!J539+'FR-16(7)(v)-13 DIST Cust'!J539</f>
        <v>-213</v>
      </c>
      <c r="J539" s="35">
        <f t="shared" si="127"/>
        <v>-2390</v>
      </c>
      <c r="K539" s="35">
        <f t="shared" si="128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J540</f>
        <v>0</v>
      </c>
      <c r="G540" s="139">
        <f>'FR-16(7)(v)-3 PROD Demand'!J540+'FR-16(7)(v)-7 TRANS Demand'!J540+'FR-16(7)(v)-11 DIST Demand'!J540</f>
        <v>0</v>
      </c>
      <c r="H540" s="130">
        <f>'FR-16(7)(v)-4 PROD Energy'!J540+'FR-16(7)(v)-8 TRANS Energy'!J540+'FR-16(7)(v)-12 DIST Energy'!J540</f>
        <v>0</v>
      </c>
      <c r="I540" s="131">
        <f>'FR-16(7)(v)-5 PROD Cust'!J540+'FR-16(7)(v)-9 TRANS Cust'!J540+'FR-16(7)(v)-13 DIST Cust'!J540</f>
        <v>0</v>
      </c>
      <c r="J540" s="35">
        <f t="shared" ref="J540:J545" si="129">SUM(G540:I540)</f>
        <v>0</v>
      </c>
      <c r="K540" s="35">
        <f t="shared" ref="K540:K545" si="130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J541</f>
        <v>0</v>
      </c>
      <c r="G541" s="139">
        <f>'FR-16(7)(v)-3 PROD Demand'!J541+'FR-16(7)(v)-7 TRANS Demand'!J541+'FR-16(7)(v)-11 DIST Demand'!J541</f>
        <v>0</v>
      </c>
      <c r="H541" s="130">
        <f>'FR-16(7)(v)-4 PROD Energy'!J541+'FR-16(7)(v)-8 TRANS Energy'!J541+'FR-16(7)(v)-12 DIST Energy'!J541</f>
        <v>0</v>
      </c>
      <c r="I541" s="131">
        <f>'FR-16(7)(v)-5 PROD Cust'!J541+'FR-16(7)(v)-9 TRANS Cust'!J541+'FR-16(7)(v)-13 DIST Cust'!J541</f>
        <v>0</v>
      </c>
      <c r="J541" s="35">
        <f t="shared" si="129"/>
        <v>0</v>
      </c>
      <c r="K541" s="35">
        <f t="shared" si="130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J542</f>
        <v>-5008</v>
      </c>
      <c r="G542" s="139">
        <f>'FR-16(7)(v)-3 PROD Demand'!J542+'FR-16(7)(v)-7 TRANS Demand'!J542+'FR-16(7)(v)-11 DIST Demand'!J542</f>
        <v>-2203</v>
      </c>
      <c r="H542" s="130">
        <f>'FR-16(7)(v)-4 PROD Energy'!J542+'FR-16(7)(v)-8 TRANS Energy'!J542+'FR-16(7)(v)-12 DIST Energy'!J542</f>
        <v>-2358</v>
      </c>
      <c r="I542" s="131">
        <f>'FR-16(7)(v)-5 PROD Cust'!J542+'FR-16(7)(v)-9 TRANS Cust'!J542+'FR-16(7)(v)-13 DIST Cust'!J542</f>
        <v>-447</v>
      </c>
      <c r="J542" s="35">
        <f t="shared" si="129"/>
        <v>-5008</v>
      </c>
      <c r="K542" s="35">
        <f t="shared" si="130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J543</f>
        <v>0</v>
      </c>
      <c r="G543" s="139">
        <f>'FR-16(7)(v)-3 PROD Demand'!J543+'FR-16(7)(v)-7 TRANS Demand'!J543+'FR-16(7)(v)-11 DIST Demand'!J543</f>
        <v>0</v>
      </c>
      <c r="H543" s="130">
        <f>'FR-16(7)(v)-4 PROD Energy'!J543+'FR-16(7)(v)-8 TRANS Energy'!J543+'FR-16(7)(v)-12 DIST Energy'!J543</f>
        <v>0</v>
      </c>
      <c r="I543" s="131">
        <f>'FR-16(7)(v)-5 PROD Cust'!J543+'FR-16(7)(v)-9 TRANS Cust'!J543+'FR-16(7)(v)-13 DIST Cust'!J543</f>
        <v>0</v>
      </c>
      <c r="J543" s="35">
        <f t="shared" si="129"/>
        <v>0</v>
      </c>
      <c r="K543" s="35">
        <f t="shared" si="130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J544</f>
        <v>0</v>
      </c>
      <c r="G544" s="139">
        <f>'FR-16(7)(v)-3 PROD Demand'!J544+'FR-16(7)(v)-7 TRANS Demand'!J544+'FR-16(7)(v)-11 DIST Demand'!J544</f>
        <v>0</v>
      </c>
      <c r="H544" s="130">
        <f>'FR-16(7)(v)-4 PROD Energy'!J544+'FR-16(7)(v)-8 TRANS Energy'!J544+'FR-16(7)(v)-12 DIST Energy'!J544</f>
        <v>0</v>
      </c>
      <c r="I544" s="131">
        <f>'FR-16(7)(v)-5 PROD Cust'!J544+'FR-16(7)(v)-9 TRANS Cust'!J544+'FR-16(7)(v)-13 DIST Cust'!J544</f>
        <v>0</v>
      </c>
      <c r="J544" s="35">
        <f t="shared" si="129"/>
        <v>0</v>
      </c>
      <c r="K544" s="35">
        <f t="shared" si="130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J545</f>
        <v>0</v>
      </c>
      <c r="G545" s="139">
        <f>'FR-16(7)(v)-3 PROD Demand'!J545+'FR-16(7)(v)-7 TRANS Demand'!J545+'FR-16(7)(v)-11 DIST Demand'!J545</f>
        <v>0</v>
      </c>
      <c r="H545" s="130">
        <f>'FR-16(7)(v)-4 PROD Energy'!J545+'FR-16(7)(v)-8 TRANS Energy'!J545+'FR-16(7)(v)-12 DIST Energy'!J545</f>
        <v>0</v>
      </c>
      <c r="I545" s="131">
        <f>'FR-16(7)(v)-5 PROD Cust'!J545+'FR-16(7)(v)-9 TRANS Cust'!J545+'FR-16(7)(v)-13 DIST Cust'!J545</f>
        <v>0</v>
      </c>
      <c r="J545" s="35">
        <f t="shared" si="129"/>
        <v>0</v>
      </c>
      <c r="K545" s="35">
        <f t="shared" si="130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J546</f>
        <v>4629</v>
      </c>
      <c r="G546" s="139">
        <f>'FR-16(7)(v)-3 PROD Demand'!J546+'FR-16(7)(v)-7 TRANS Demand'!J546+'FR-16(7)(v)-11 DIST Demand'!J546</f>
        <v>2037</v>
      </c>
      <c r="H546" s="130">
        <f>'FR-16(7)(v)-4 PROD Energy'!J546+'FR-16(7)(v)-8 TRANS Energy'!J546+'FR-16(7)(v)-12 DIST Energy'!J546</f>
        <v>2179</v>
      </c>
      <c r="I546" s="131">
        <f>'FR-16(7)(v)-5 PROD Cust'!J546+'FR-16(7)(v)-9 TRANS Cust'!J546+'FR-16(7)(v)-13 DIST Cust'!J546</f>
        <v>413</v>
      </c>
      <c r="J546" s="35">
        <f t="shared" si="127"/>
        <v>4629</v>
      </c>
      <c r="K546" s="35">
        <f t="shared" si="128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31">SUM(F532:F546)</f>
        <v>64035</v>
      </c>
      <c r="G547" s="140">
        <f t="shared" si="131"/>
        <v>28146</v>
      </c>
      <c r="H547" s="132">
        <f t="shared" si="131"/>
        <v>30176</v>
      </c>
      <c r="I547" s="133">
        <f t="shared" si="131"/>
        <v>5713</v>
      </c>
      <c r="J547" s="36">
        <f t="shared" si="131"/>
        <v>64035</v>
      </c>
      <c r="K547" s="36">
        <f t="shared" si="131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32">F547+F522+F518+F503+F492+F470+F466+F459</f>
        <v>983616</v>
      </c>
      <c r="G549" s="141">
        <f t="shared" si="132"/>
        <v>234213</v>
      </c>
      <c r="H549" s="134">
        <f t="shared" si="132"/>
        <v>733758</v>
      </c>
      <c r="I549" s="135">
        <f t="shared" si="132"/>
        <v>15645</v>
      </c>
      <c r="J549" s="35">
        <f t="shared" si="132"/>
        <v>983616</v>
      </c>
      <c r="K549" s="35">
        <f t="shared" si="132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8</v>
      </c>
      <c r="K551" s="18"/>
    </row>
    <row r="552" spans="1:11">
      <c r="A552" s="31" t="str">
        <f>$A$2</f>
        <v>EH SECOND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22-00372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EH SECONDARY</v>
      </c>
      <c r="G559" s="137" t="str">
        <f t="shared" ref="G559:I560" si="133">G9</f>
        <v>DEMAND</v>
      </c>
      <c r="H559" s="126" t="str">
        <f t="shared" si="133"/>
        <v>ENERGY</v>
      </c>
      <c r="I559" s="127" t="str">
        <f t="shared" si="133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3"/>
        <v>3</v>
      </c>
      <c r="H560" s="263">
        <f t="shared" si="133"/>
        <v>4</v>
      </c>
      <c r="I560" s="264">
        <f t="shared" si="133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J562</f>
        <v>291640</v>
      </c>
      <c r="G562" s="139">
        <f>'FR-16(7)(v)-3 PROD Demand'!J562+'FR-16(7)(v)-7 TRANS Demand'!J562+'FR-16(7)(v)-11 DIST Demand'!J562</f>
        <v>291640</v>
      </c>
      <c r="H562" s="130">
        <f>'FR-16(7)(v)-4 PROD Energy'!J562+'FR-16(7)(v)-8 TRANS Energy'!J562+'FR-16(7)(v)-12 DIST Energy'!J562</f>
        <v>0</v>
      </c>
      <c r="I562" s="131">
        <f>'FR-16(7)(v)-5 PROD Cust'!J562+'FR-16(7)(v)-9 TRANS Cust'!J562+'FR-16(7)(v)-13 DIST Cust'!J562</f>
        <v>0</v>
      </c>
      <c r="J562" s="35">
        <f>SUM(G562:I562)</f>
        <v>291640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4">SUM(F562:F562)</f>
        <v>291640</v>
      </c>
      <c r="G563" s="140">
        <f t="shared" si="134"/>
        <v>291640</v>
      </c>
      <c r="H563" s="132">
        <f t="shared" si="134"/>
        <v>0</v>
      </c>
      <c r="I563" s="133">
        <f t="shared" si="134"/>
        <v>0</v>
      </c>
      <c r="J563" s="36">
        <f t="shared" si="134"/>
        <v>291640</v>
      </c>
      <c r="K563" s="36">
        <f t="shared" si="134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J566</f>
        <v>13658</v>
      </c>
      <c r="G566" s="139">
        <f>'FR-16(7)(v)-3 PROD Demand'!J566+'FR-16(7)(v)-7 TRANS Demand'!J566+'FR-16(7)(v)-11 DIST Demand'!J566</f>
        <v>13658</v>
      </c>
      <c r="H566" s="130">
        <f>'FR-16(7)(v)-4 PROD Energy'!J566+'FR-16(7)(v)-8 TRANS Energy'!J566+'FR-16(7)(v)-12 DIST Energy'!J566</f>
        <v>0</v>
      </c>
      <c r="I566" s="131">
        <f>'FR-16(7)(v)-5 PROD Cust'!J566+'FR-16(7)(v)-9 TRANS Cust'!J566+'FR-16(7)(v)-13 DIST Cust'!J566</f>
        <v>0</v>
      </c>
      <c r="J566" s="35">
        <f>SUM(G566:I566)</f>
        <v>13658</v>
      </c>
      <c r="K566" s="35">
        <f>F566-J566</f>
        <v>0</v>
      </c>
    </row>
    <row r="567" spans="1:11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 t="shared" ref="F567:K567" si="135">SUM(F566:F566)</f>
        <v>13658</v>
      </c>
      <c r="G567" s="140">
        <f t="shared" si="135"/>
        <v>13658</v>
      </c>
      <c r="H567" s="132">
        <f t="shared" si="135"/>
        <v>0</v>
      </c>
      <c r="I567" s="133">
        <f t="shared" si="135"/>
        <v>0</v>
      </c>
      <c r="J567" s="36">
        <f t="shared" si="135"/>
        <v>13658</v>
      </c>
      <c r="K567" s="36">
        <f t="shared" si="135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J570</f>
        <v>92484</v>
      </c>
      <c r="G570" s="139">
        <f>'FR-16(7)(v)-3 PROD Demand'!J570+'FR-16(7)(v)-7 TRANS Demand'!J570+'FR-16(7)(v)-11 DIST Demand'!J570</f>
        <v>89267</v>
      </c>
      <c r="H570" s="130">
        <f>'FR-16(7)(v)-4 PROD Energy'!J570+'FR-16(7)(v)-8 TRANS Energy'!J570+'FR-16(7)(v)-12 DIST Energy'!J570</f>
        <v>0</v>
      </c>
      <c r="I570" s="131">
        <f>'FR-16(7)(v)-5 PROD Cust'!J570+'FR-16(7)(v)-9 TRANS Cust'!J570+'FR-16(7)(v)-13 DIST Cust'!J570</f>
        <v>3217</v>
      </c>
      <c r="J570" s="35">
        <f>SUM(G570:I570)</f>
        <v>92484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6">SUM(F570:F570)</f>
        <v>92484</v>
      </c>
      <c r="G571" s="140">
        <f t="shared" si="136"/>
        <v>89267</v>
      </c>
      <c r="H571" s="132">
        <f t="shared" si="136"/>
        <v>0</v>
      </c>
      <c r="I571" s="133">
        <f t="shared" si="136"/>
        <v>3217</v>
      </c>
      <c r="J571" s="36">
        <f t="shared" si="136"/>
        <v>92484</v>
      </c>
      <c r="K571" s="36">
        <f t="shared" si="136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J574</f>
        <v>34447</v>
      </c>
      <c r="G574" s="139">
        <f>'FR-16(7)(v)-3 PROD Demand'!J574+'FR-16(7)(v)-7 TRANS Demand'!J574+'FR-16(7)(v)-11 DIST Demand'!J574</f>
        <v>24542</v>
      </c>
      <c r="H574" s="130">
        <f>'FR-16(7)(v)-4 PROD Energy'!J574+'FR-16(7)(v)-8 TRANS Energy'!J574+'FR-16(7)(v)-12 DIST Energy'!J574</f>
        <v>8336</v>
      </c>
      <c r="I574" s="131">
        <f>'FR-16(7)(v)-5 PROD Cust'!J574+'FR-16(7)(v)-9 TRANS Cust'!J574+'FR-16(7)(v)-13 DIST Cust'!J574</f>
        <v>1569</v>
      </c>
      <c r="J574" s="35">
        <f>SUM(G574:I574)</f>
        <v>34447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7">SUM(F574:F574)</f>
        <v>34447</v>
      </c>
      <c r="G575" s="140">
        <f t="shared" si="137"/>
        <v>24542</v>
      </c>
      <c r="H575" s="132">
        <f t="shared" si="137"/>
        <v>8336</v>
      </c>
      <c r="I575" s="133">
        <f t="shared" si="137"/>
        <v>1569</v>
      </c>
      <c r="J575" s="36">
        <f t="shared" si="137"/>
        <v>34447</v>
      </c>
      <c r="K575" s="36">
        <f t="shared" si="137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J578</f>
        <v>-671</v>
      </c>
      <c r="G578" s="139">
        <f>'FR-16(7)(v)-3 PROD Demand'!J578+'FR-16(7)(v)-7 TRANS Demand'!J578+'FR-16(7)(v)-11 DIST Demand'!J578</f>
        <v>-475</v>
      </c>
      <c r="H578" s="130">
        <f>'FR-16(7)(v)-4 PROD Energy'!J578+'FR-16(7)(v)-8 TRANS Energy'!J578+'FR-16(7)(v)-12 DIST Energy'!J578</f>
        <v>-165</v>
      </c>
      <c r="I578" s="131">
        <f>'FR-16(7)(v)-5 PROD Cust'!J578+'FR-16(7)(v)-9 TRANS Cust'!J578+'FR-16(7)(v)-13 DIST Cust'!J578</f>
        <v>-31</v>
      </c>
      <c r="J578" s="35">
        <f>SUM(G578:I578)</f>
        <v>-671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8">SUM(F578:F578)</f>
        <v>-671</v>
      </c>
      <c r="G579" s="140">
        <f t="shared" si="138"/>
        <v>-475</v>
      </c>
      <c r="H579" s="132">
        <f t="shared" si="138"/>
        <v>-165</v>
      </c>
      <c r="I579" s="133">
        <f t="shared" si="138"/>
        <v>-31</v>
      </c>
      <c r="J579" s="36">
        <f t="shared" si="138"/>
        <v>-671</v>
      </c>
      <c r="K579" s="36">
        <f t="shared" si="138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9">F579+F575+F571+F567+F563</f>
        <v>431558</v>
      </c>
      <c r="G582" s="141">
        <f t="shared" si="139"/>
        <v>418632</v>
      </c>
      <c r="H582" s="134">
        <f t="shared" si="139"/>
        <v>8171</v>
      </c>
      <c r="I582" s="135">
        <f t="shared" si="139"/>
        <v>4755</v>
      </c>
      <c r="J582" s="35">
        <f t="shared" si="139"/>
        <v>431558</v>
      </c>
      <c r="K582" s="35">
        <f t="shared" si="139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8</v>
      </c>
      <c r="K584" s="18"/>
    </row>
    <row r="585" spans="1:12">
      <c r="A585" s="31" t="str">
        <f>$A$2</f>
        <v>EH SECOND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22-00372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EH SECONDARY</v>
      </c>
      <c r="G592" s="137" t="str">
        <f t="shared" ref="G592:I593" si="140">G9</f>
        <v>DEMAND</v>
      </c>
      <c r="H592" s="126" t="str">
        <f t="shared" si="140"/>
        <v>ENERGY</v>
      </c>
      <c r="I592" s="127" t="str">
        <f t="shared" si="140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40"/>
        <v>3</v>
      </c>
      <c r="H593" s="263">
        <f t="shared" si="140"/>
        <v>4</v>
      </c>
      <c r="I593" s="264">
        <f t="shared" si="140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J596</f>
        <v>100744</v>
      </c>
      <c r="G596" s="139">
        <f>'FR-16(7)(v)-3 PROD Demand'!J596+'FR-16(7)(v)-7 TRANS Demand'!J596+'FR-16(7)(v)-11 DIST Demand'!J596</f>
        <v>98350</v>
      </c>
      <c r="H596" s="130">
        <f>'FR-16(7)(v)-4 PROD Energy'!J596+'FR-16(7)(v)-8 TRANS Energy'!J596+'FR-16(7)(v)-12 DIST Energy'!J596</f>
        <v>849</v>
      </c>
      <c r="I596" s="131">
        <f>'FR-16(7)(v)-5 PROD Cust'!J596+'FR-16(7)(v)-9 TRANS Cust'!J596+'FR-16(7)(v)-13 DIST Cust'!J596</f>
        <v>1545</v>
      </c>
      <c r="J596" s="35">
        <f>SUM(G596:I596)</f>
        <v>100744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J597</f>
        <v>0</v>
      </c>
      <c r="G597" s="139">
        <f>'FR-16(7)(v)-3 PROD Demand'!J597+'FR-16(7)(v)-7 TRANS Demand'!J597+'FR-16(7)(v)-11 DIST Demand'!J597</f>
        <v>0</v>
      </c>
      <c r="H597" s="130">
        <f>'FR-16(7)(v)-4 PROD Energy'!J597+'FR-16(7)(v)-8 TRANS Energy'!J597+'FR-16(7)(v)-12 DIST Energy'!J597</f>
        <v>0</v>
      </c>
      <c r="I597" s="131">
        <f>'FR-16(7)(v)-5 PROD Cust'!J597+'FR-16(7)(v)-9 TRANS Cust'!J597+'FR-16(7)(v)-13 DIST Cust'!J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41">SUM(F596:F597)</f>
        <v>100744</v>
      </c>
      <c r="G598" s="140">
        <f t="shared" si="141"/>
        <v>98350</v>
      </c>
      <c r="H598" s="132">
        <f t="shared" si="141"/>
        <v>849</v>
      </c>
      <c r="I598" s="133">
        <f t="shared" si="141"/>
        <v>1545</v>
      </c>
      <c r="J598" s="36">
        <f t="shared" si="141"/>
        <v>100744</v>
      </c>
      <c r="K598" s="36">
        <f t="shared" si="141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J601</f>
        <v>4397</v>
      </c>
      <c r="G601" s="139">
        <f>'FR-16(7)(v)-3 PROD Demand'!J601+'FR-16(7)(v)-7 TRANS Demand'!J601+'FR-16(7)(v)-11 DIST Demand'!J601</f>
        <v>1934</v>
      </c>
      <c r="H601" s="130">
        <f>'FR-16(7)(v)-4 PROD Energy'!J601+'FR-16(7)(v)-8 TRANS Energy'!J601+'FR-16(7)(v)-12 DIST Energy'!J601</f>
        <v>2070</v>
      </c>
      <c r="I601" s="131">
        <f>'FR-16(7)(v)-5 PROD Cust'!J601+'FR-16(7)(v)-9 TRANS Cust'!J601+'FR-16(7)(v)-13 DIST Cust'!J601</f>
        <v>393</v>
      </c>
      <c r="J601" s="35">
        <f>SUM(G601:I601)</f>
        <v>4397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J602</f>
        <v>-352</v>
      </c>
      <c r="G602" s="139">
        <f>'FR-16(7)(v)-3 PROD Demand'!J602+'FR-16(7)(v)-7 TRANS Demand'!J602+'FR-16(7)(v)-11 DIST Demand'!J602</f>
        <v>-155</v>
      </c>
      <c r="H602" s="130">
        <f>'FR-16(7)(v)-4 PROD Energy'!J602+'FR-16(7)(v)-8 TRANS Energy'!J602+'FR-16(7)(v)-12 DIST Energy'!J602</f>
        <v>-166</v>
      </c>
      <c r="I602" s="131">
        <f>'FR-16(7)(v)-5 PROD Cust'!J602+'FR-16(7)(v)-9 TRANS Cust'!J602+'FR-16(7)(v)-13 DIST Cust'!J602</f>
        <v>-31</v>
      </c>
      <c r="J602" s="35">
        <f>SUM(G602:I602)</f>
        <v>-352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J603</f>
        <v>0</v>
      </c>
      <c r="G603" s="139">
        <f>'FR-16(7)(v)-3 PROD Demand'!J603+'FR-16(7)(v)-7 TRANS Demand'!J603+'FR-16(7)(v)-11 DIST Demand'!J603</f>
        <v>0</v>
      </c>
      <c r="H603" s="130">
        <f>'FR-16(7)(v)-4 PROD Energy'!J603+'FR-16(7)(v)-8 TRANS Energy'!J603+'FR-16(7)(v)-12 DIST Energy'!J603</f>
        <v>0</v>
      </c>
      <c r="I603" s="131">
        <f>'FR-16(7)(v)-5 PROD Cust'!J603+'FR-16(7)(v)-9 TRANS Cust'!J603+'FR-16(7)(v)-13 DIST Cust'!J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J604</f>
        <v>0</v>
      </c>
      <c r="G604" s="139">
        <f>'FR-16(7)(v)-3 PROD Demand'!J604+'FR-16(7)(v)-7 TRANS Demand'!J604+'FR-16(7)(v)-11 DIST Demand'!J604</f>
        <v>0</v>
      </c>
      <c r="H604" s="130">
        <f>'FR-16(7)(v)-4 PROD Energy'!J604+'FR-16(7)(v)-8 TRANS Energy'!J604+'FR-16(7)(v)-12 DIST Energy'!J604</f>
        <v>0</v>
      </c>
      <c r="I604" s="131">
        <f>'FR-16(7)(v)-5 PROD Cust'!J604+'FR-16(7)(v)-9 TRANS Cust'!J604+'FR-16(7)(v)-13 DIST Cust'!J604</f>
        <v>0</v>
      </c>
      <c r="J604" s="35">
        <f>SUM(G604:I604)</f>
        <v>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42">SUM(F601:F604)</f>
        <v>4045</v>
      </c>
      <c r="G605" s="140">
        <f t="shared" si="142"/>
        <v>1779</v>
      </c>
      <c r="H605" s="132">
        <f t="shared" si="142"/>
        <v>1904</v>
      </c>
      <c r="I605" s="133">
        <f t="shared" si="142"/>
        <v>362</v>
      </c>
      <c r="J605" s="36">
        <f t="shared" si="142"/>
        <v>4045</v>
      </c>
      <c r="K605" s="36">
        <f t="shared" si="142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J608</f>
        <v>457</v>
      </c>
      <c r="G608" s="139">
        <f>'FR-16(7)(v)-3 PROD Demand'!J608+'FR-16(7)(v)-7 TRANS Demand'!J608+'FR-16(7)(v)-11 DIST Demand'!J608</f>
        <v>279</v>
      </c>
      <c r="H608" s="130">
        <f>'FR-16(7)(v)-4 PROD Energy'!J608+'FR-16(7)(v)-8 TRANS Energy'!J608+'FR-16(7)(v)-12 DIST Energy'!J608</f>
        <v>117</v>
      </c>
      <c r="I608" s="131">
        <f>'FR-16(7)(v)-5 PROD Cust'!J608+'FR-16(7)(v)-9 TRANS Cust'!J608+'FR-16(7)(v)-13 DIST Cust'!J608</f>
        <v>61</v>
      </c>
      <c r="J608" s="35">
        <f>SUM(G608:I608)</f>
        <v>457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J609</f>
        <v>0</v>
      </c>
      <c r="G609" s="139">
        <f>'FR-16(7)(v)-3 PROD Demand'!J609+'FR-16(7)(v)-7 TRANS Demand'!J609+'FR-16(7)(v)-11 DIST Demand'!J609</f>
        <v>0</v>
      </c>
      <c r="H609" s="130">
        <f>'FR-16(7)(v)-4 PROD Energy'!J609+'FR-16(7)(v)-8 TRANS Energy'!J609+'FR-16(7)(v)-12 DIST Energy'!J609</f>
        <v>0</v>
      </c>
      <c r="I609" s="131">
        <f>'FR-16(7)(v)-5 PROD Cust'!J609+'FR-16(7)(v)-9 TRANS Cust'!J609+'FR-16(7)(v)-13 DIST Cust'!J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3">SUM(F608:F609)</f>
        <v>457</v>
      </c>
      <c r="G610" s="140">
        <f t="shared" si="143"/>
        <v>279</v>
      </c>
      <c r="H610" s="132">
        <f t="shared" si="143"/>
        <v>117</v>
      </c>
      <c r="I610" s="133">
        <f t="shared" si="143"/>
        <v>61</v>
      </c>
      <c r="J610" s="36">
        <f t="shared" si="143"/>
        <v>457</v>
      </c>
      <c r="K610" s="36">
        <f t="shared" si="143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4">F605+F598+F610</f>
        <v>105246</v>
      </c>
      <c r="G612" s="139">
        <f t="shared" si="144"/>
        <v>100408</v>
      </c>
      <c r="H612" s="130">
        <f t="shared" si="144"/>
        <v>2870</v>
      </c>
      <c r="I612" s="131">
        <f t="shared" si="144"/>
        <v>1968</v>
      </c>
      <c r="J612" s="35">
        <f t="shared" si="144"/>
        <v>105246</v>
      </c>
      <c r="K612" s="35">
        <f t="shared" si="144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5">F549</f>
        <v>983616</v>
      </c>
      <c r="G615" s="139">
        <f t="shared" si="145"/>
        <v>234213</v>
      </c>
      <c r="H615" s="130">
        <f t="shared" si="145"/>
        <v>733758</v>
      </c>
      <c r="I615" s="131">
        <f t="shared" si="145"/>
        <v>15645</v>
      </c>
      <c r="J615" s="35">
        <f t="shared" si="145"/>
        <v>983616</v>
      </c>
      <c r="K615" s="35">
        <f t="shared" si="145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6">F582</f>
        <v>431558</v>
      </c>
      <c r="G616" s="139">
        <f t="shared" si="146"/>
        <v>418632</v>
      </c>
      <c r="H616" s="130">
        <f t="shared" si="146"/>
        <v>8171</v>
      </c>
      <c r="I616" s="131">
        <f t="shared" si="146"/>
        <v>4755</v>
      </c>
      <c r="J616" s="35">
        <f t="shared" si="146"/>
        <v>431558</v>
      </c>
      <c r="K616" s="35">
        <f t="shared" si="146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7">F612</f>
        <v>105246</v>
      </c>
      <c r="G617" s="139">
        <f t="shared" si="147"/>
        <v>100408</v>
      </c>
      <c r="H617" s="130">
        <f t="shared" si="147"/>
        <v>2870</v>
      </c>
      <c r="I617" s="131">
        <f t="shared" si="147"/>
        <v>1968</v>
      </c>
      <c r="J617" s="35">
        <f t="shared" si="147"/>
        <v>105246</v>
      </c>
      <c r="K617" s="35">
        <f t="shared" si="147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8">SUM(F615:F617)</f>
        <v>1520420</v>
      </c>
      <c r="G618" s="145">
        <f t="shared" si="148"/>
        <v>753253</v>
      </c>
      <c r="H618" s="146">
        <f t="shared" si="148"/>
        <v>744799</v>
      </c>
      <c r="I618" s="147">
        <f t="shared" si="148"/>
        <v>22368</v>
      </c>
      <c r="J618" s="36">
        <f t="shared" si="148"/>
        <v>1520420</v>
      </c>
      <c r="K618" s="36">
        <f t="shared" si="148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8</v>
      </c>
      <c r="K620" s="18"/>
    </row>
    <row r="621" spans="1:11">
      <c r="A621" s="31" t="str">
        <f>$A$2</f>
        <v>EH SECOND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22-00372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5</v>
      </c>
      <c r="C628" s="33"/>
      <c r="D628" s="34" t="s">
        <v>275</v>
      </c>
      <c r="E628" s="33"/>
      <c r="F628" s="34" t="str">
        <f>$F$9</f>
        <v>EH SECOND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J632</f>
        <v>124627</v>
      </c>
      <c r="G632" s="139">
        <f>'FR-16(7)(v)-3 PROD Demand'!J632+'FR-16(7)(v)-7 TRANS Demand'!J632+'FR-16(7)(v)-11 DIST Demand'!J632</f>
        <v>118963</v>
      </c>
      <c r="H632" s="130">
        <f>'FR-16(7)(v)-4 PROD Energy'!J632+'FR-16(7)(v)-8 TRANS Energy'!J632+'FR-16(7)(v)-12 DIST Energy'!J632</f>
        <v>3623</v>
      </c>
      <c r="I632" s="131">
        <f>'FR-16(7)(v)-5 PROD Cust'!J632+'FR-16(7)(v)-9 TRANS Cust'!J632+'FR-16(7)(v)-13 DIST Cust'!J632</f>
        <v>2041</v>
      </c>
      <c r="J632" s="35">
        <f>SUM(G632:I632)</f>
        <v>124627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9">F632</f>
        <v>124627</v>
      </c>
      <c r="G633" s="140">
        <f t="shared" si="149"/>
        <v>118963</v>
      </c>
      <c r="H633" s="132">
        <f t="shared" si="149"/>
        <v>3623</v>
      </c>
      <c r="I633" s="133">
        <f t="shared" si="149"/>
        <v>2041</v>
      </c>
      <c r="J633" s="36">
        <f t="shared" si="149"/>
        <v>124627</v>
      </c>
      <c r="K633" s="36">
        <f t="shared" si="149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J636</f>
        <v>-176847</v>
      </c>
      <c r="G636" s="139">
        <f>'FR-16(7)(v)-3 PROD Demand'!J636+'FR-16(7)(v)-7 TRANS Demand'!J636+'FR-16(7)(v)-11 DIST Demand'!J636</f>
        <v>-171556</v>
      </c>
      <c r="H636" s="130">
        <f>'FR-16(7)(v)-4 PROD Energy'!J636+'FR-16(7)(v)-8 TRANS Energy'!J636+'FR-16(7)(v)-12 DIST Energy'!J636</f>
        <v>-3347</v>
      </c>
      <c r="I636" s="131">
        <f>'FR-16(7)(v)-5 PROD Cust'!J636+'FR-16(7)(v)-9 TRANS Cust'!J636+'FR-16(7)(v)-13 DIST Cust'!J636</f>
        <v>-1944</v>
      </c>
      <c r="J636" s="35">
        <f>SUM(G636:I636)</f>
        <v>-176847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J637</f>
        <v>-332</v>
      </c>
      <c r="G637" s="139">
        <f>'FR-16(7)(v)-3 PROD Demand'!J637+'FR-16(7)(v)-7 TRANS Demand'!J637+'FR-16(7)(v)-11 DIST Demand'!J637</f>
        <v>-146</v>
      </c>
      <c r="H637" s="130">
        <f>'FR-16(7)(v)-4 PROD Energy'!J637+'FR-16(7)(v)-8 TRANS Energy'!J637+'FR-16(7)(v)-12 DIST Energy'!J637</f>
        <v>-156</v>
      </c>
      <c r="I637" s="131">
        <f>'FR-16(7)(v)-5 PROD Cust'!J637+'FR-16(7)(v)-9 TRANS Cust'!J637+'FR-16(7)(v)-13 DIST Cust'!J637</f>
        <v>-30</v>
      </c>
      <c r="J637" s="35">
        <f>SUM(G637:I637)</f>
        <v>-332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J638</f>
        <v>203120</v>
      </c>
      <c r="G638" s="139">
        <f>'FR-16(7)(v)-3 PROD Demand'!J638+'FR-16(7)(v)-7 TRANS Demand'!J638+'FR-16(7)(v)-11 DIST Demand'!J638</f>
        <v>197043</v>
      </c>
      <c r="H638" s="130">
        <f>'FR-16(7)(v)-4 PROD Energy'!J638+'FR-16(7)(v)-8 TRANS Energy'!J638+'FR-16(7)(v)-12 DIST Energy'!J638</f>
        <v>3844</v>
      </c>
      <c r="I638" s="131">
        <f>'FR-16(7)(v)-5 PROD Cust'!J638+'FR-16(7)(v)-9 TRANS Cust'!J638+'FR-16(7)(v)-13 DIST Cust'!J638</f>
        <v>2233</v>
      </c>
      <c r="J638" s="35">
        <f>SUM(G638:I638)</f>
        <v>203120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50">SUM(F636:F638)</f>
        <v>25941</v>
      </c>
      <c r="G639" s="140">
        <f t="shared" si="150"/>
        <v>25341</v>
      </c>
      <c r="H639" s="132">
        <f t="shared" si="150"/>
        <v>341</v>
      </c>
      <c r="I639" s="133">
        <f t="shared" si="150"/>
        <v>259</v>
      </c>
      <c r="J639" s="36">
        <f t="shared" si="150"/>
        <v>25941</v>
      </c>
      <c r="K639" s="36">
        <f t="shared" si="150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51">F639+F633</f>
        <v>150568</v>
      </c>
      <c r="G641" s="139">
        <f t="shared" si="151"/>
        <v>144304</v>
      </c>
      <c r="H641" s="130">
        <f t="shared" si="151"/>
        <v>3964</v>
      </c>
      <c r="I641" s="131">
        <f t="shared" si="151"/>
        <v>2300</v>
      </c>
      <c r="J641" s="35">
        <f t="shared" si="151"/>
        <v>150568</v>
      </c>
      <c r="K641" s="35">
        <f t="shared" si="151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J644</f>
        <v>3566</v>
      </c>
      <c r="G644" s="139">
        <f>'FR-16(7)(v)-3 PROD Demand'!J644+'FR-16(7)(v)-7 TRANS Demand'!J644+'FR-16(7)(v)-11 DIST Demand'!J644</f>
        <v>849</v>
      </c>
      <c r="H644" s="130">
        <f>'FR-16(7)(v)-4 PROD Energy'!J644+'FR-16(7)(v)-8 TRANS Energy'!J644+'FR-16(7)(v)-12 DIST Energy'!J644</f>
        <v>2660</v>
      </c>
      <c r="I644" s="131">
        <f>'FR-16(7)(v)-5 PROD Cust'!J644+'FR-16(7)(v)-9 TRANS Cust'!J644+'FR-16(7)(v)-13 DIST Cust'!J644</f>
        <v>57</v>
      </c>
      <c r="J644" s="35">
        <f>SUM(G644:I644)</f>
        <v>3566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J645</f>
        <v>0</v>
      </c>
      <c r="G645" s="139">
        <f>'FR-16(7)(v)-3 PROD Demand'!J645+'FR-16(7)(v)-7 TRANS Demand'!J645+'FR-16(7)(v)-11 DIST Demand'!J645</f>
        <v>0</v>
      </c>
      <c r="H645" s="130">
        <f>'FR-16(7)(v)-4 PROD Energy'!J645+'FR-16(7)(v)-8 TRANS Energy'!J645+'FR-16(7)(v)-12 DIST Energy'!J645</f>
        <v>0</v>
      </c>
      <c r="I645" s="131">
        <f>'FR-16(7)(v)-5 PROD Cust'!J645+'FR-16(7)(v)-9 TRANS Cust'!J645+'FR-16(7)(v)-13 DIST Cust'!J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J646</f>
        <v>0</v>
      </c>
      <c r="G646" s="139">
        <f>'FR-16(7)(v)-3 PROD Demand'!J646+'FR-16(7)(v)-7 TRANS Demand'!J646+'FR-16(7)(v)-11 DIST Demand'!J646</f>
        <v>0</v>
      </c>
      <c r="H646" s="130">
        <f>'FR-16(7)(v)-4 PROD Energy'!J646+'FR-16(7)(v)-8 TRANS Energy'!J646+'FR-16(7)(v)-12 DIST Energy'!J646</f>
        <v>0</v>
      </c>
      <c r="I646" s="131">
        <f>'FR-16(7)(v)-5 PROD Cust'!J646+'FR-16(7)(v)-9 TRANS Cust'!J646+'FR-16(7)(v)-13 DIST Cust'!J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J647</f>
        <v>-344</v>
      </c>
      <c r="G647" s="139">
        <f>'FR-16(7)(v)-3 PROD Demand'!J647+'FR-16(7)(v)-7 TRANS Demand'!J647+'FR-16(7)(v)-11 DIST Demand'!J647</f>
        <v>-344</v>
      </c>
      <c r="H647" s="130">
        <f>'FR-16(7)(v)-4 PROD Energy'!J647+'FR-16(7)(v)-8 TRANS Energy'!J647+'FR-16(7)(v)-12 DIST Energy'!J647</f>
        <v>0</v>
      </c>
      <c r="I647" s="131">
        <f>'FR-16(7)(v)-5 PROD Cust'!J647+'FR-16(7)(v)-9 TRANS Cust'!J647+'FR-16(7)(v)-13 DIST Cust'!J647</f>
        <v>0</v>
      </c>
      <c r="J647" s="35">
        <f>SUM(G647:I647)</f>
        <v>-344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J648</f>
        <v>-10584</v>
      </c>
      <c r="G648" s="139">
        <f>'FR-16(7)(v)-3 PROD Demand'!J648+'FR-16(7)(v)-7 TRANS Demand'!J648+'FR-16(7)(v)-11 DIST Demand'!J648</f>
        <v>-4656</v>
      </c>
      <c r="H648" s="130">
        <f>'FR-16(7)(v)-4 PROD Energy'!J648+'FR-16(7)(v)-8 TRANS Energy'!J648+'FR-16(7)(v)-12 DIST Energy'!J648</f>
        <v>-4983</v>
      </c>
      <c r="I648" s="131">
        <f>'FR-16(7)(v)-5 PROD Cust'!J648+'FR-16(7)(v)-9 TRANS Cust'!J648+'FR-16(7)(v)-13 DIST Cust'!J648</f>
        <v>-945</v>
      </c>
      <c r="J648" s="35">
        <f>SUM(G648:I648)</f>
        <v>-10584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52">SUM(F644:F648)</f>
        <v>-7362</v>
      </c>
      <c r="G649" s="140">
        <f t="shared" si="152"/>
        <v>-4151</v>
      </c>
      <c r="H649" s="132">
        <f t="shared" si="152"/>
        <v>-2323</v>
      </c>
      <c r="I649" s="133">
        <f t="shared" si="152"/>
        <v>-888</v>
      </c>
      <c r="J649" s="36">
        <f t="shared" si="152"/>
        <v>-7362</v>
      </c>
      <c r="K649" s="36">
        <f t="shared" si="152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J652</f>
        <v>0</v>
      </c>
      <c r="G652" s="139">
        <f>'FR-16(7)(v)-3 PROD Demand'!J652+'FR-16(7)(v)-7 TRANS Demand'!J652+'FR-16(7)(v)-11 DIST Demand'!J652</f>
        <v>0</v>
      </c>
      <c r="H652" s="130">
        <f>'FR-16(7)(v)-4 PROD Energy'!J652+'FR-16(7)(v)-8 TRANS Energy'!J652+'FR-16(7)(v)-12 DIST Energy'!J652</f>
        <v>0</v>
      </c>
      <c r="I652" s="131">
        <f>'FR-16(7)(v)-5 PROD Cust'!J652+'FR-16(7)(v)-9 TRANS Cust'!J652+'FR-16(7)(v)-13 DIST Cust'!J652</f>
        <v>0</v>
      </c>
      <c r="J652" s="35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3">SUM(F652:F652)</f>
        <v>0</v>
      </c>
      <c r="G653" s="140">
        <f t="shared" si="153"/>
        <v>0</v>
      </c>
      <c r="H653" s="132">
        <f t="shared" si="153"/>
        <v>0</v>
      </c>
      <c r="I653" s="133">
        <f t="shared" si="153"/>
        <v>0</v>
      </c>
      <c r="J653" s="36">
        <f t="shared" si="153"/>
        <v>0</v>
      </c>
      <c r="K653" s="36">
        <f t="shared" si="153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2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J656</f>
        <v>0</v>
      </c>
      <c r="G656" s="139">
        <f>'FR-16(7)(v)-3 PROD Demand'!J656+'FR-16(7)(v)-7 TRANS Demand'!J656+'FR-16(7)(v)-11 DIST Demand'!J656</f>
        <v>0</v>
      </c>
      <c r="H656" s="130">
        <f>'FR-16(7)(v)-4 PROD Energy'!J656+'FR-16(7)(v)-8 TRANS Energy'!J656+'FR-16(7)(v)-12 DIST Energy'!J656</f>
        <v>0</v>
      </c>
      <c r="I656" s="131">
        <f>'FR-16(7)(v)-5 PROD Cust'!J656+'FR-16(7)(v)-9 TRANS Cust'!J656+'FR-16(7)(v)-13 DIST Cust'!J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J657</f>
        <v>0</v>
      </c>
      <c r="G657" s="139">
        <f>'FR-16(7)(v)-3 PROD Demand'!J657+'FR-16(7)(v)-7 TRANS Demand'!J657+'FR-16(7)(v)-11 DIST Demand'!J657</f>
        <v>0</v>
      </c>
      <c r="H657" s="130">
        <f>'FR-16(7)(v)-4 PROD Energy'!J657+'FR-16(7)(v)-8 TRANS Energy'!J657+'FR-16(7)(v)-12 DIST Energy'!J657</f>
        <v>0</v>
      </c>
      <c r="I657" s="131">
        <f>'FR-16(7)(v)-5 PROD Cust'!J657+'FR-16(7)(v)-9 TRANS Cust'!J657+'FR-16(7)(v)-13 DIST Cust'!J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4" t="str">
        <f>'FR-16(7)(v)-1 Functional'!C658</f>
        <v xml:space="preserve">  TOTAL OTHER FEDERAL TAX CREDITS</v>
      </c>
      <c r="D658" s="226"/>
      <c r="E658" s="1"/>
      <c r="F658" s="36">
        <f t="shared" ref="F658:K658" si="154">SUM(F656:F657)</f>
        <v>0</v>
      </c>
      <c r="G658" s="140">
        <f t="shared" si="154"/>
        <v>0</v>
      </c>
      <c r="H658" s="132">
        <f t="shared" si="154"/>
        <v>0</v>
      </c>
      <c r="I658" s="133">
        <f t="shared" si="154"/>
        <v>0</v>
      </c>
      <c r="J658" s="36">
        <f t="shared" si="154"/>
        <v>0</v>
      </c>
      <c r="K658" s="36">
        <f t="shared" si="154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0">
        <f t="shared" ref="F661:K661" si="155">F649</f>
        <v>-7362</v>
      </c>
      <c r="G661" s="139">
        <f t="shared" si="155"/>
        <v>-4151</v>
      </c>
      <c r="H661" s="130">
        <f t="shared" si="155"/>
        <v>-2323</v>
      </c>
      <c r="I661" s="131">
        <f t="shared" si="155"/>
        <v>-888</v>
      </c>
      <c r="J661" s="1249">
        <f t="shared" si="155"/>
        <v>-7362</v>
      </c>
      <c r="K661" s="1249">
        <f t="shared" si="155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0">
        <f t="shared" ref="F662:K662" si="156">-F653-F658</f>
        <v>0</v>
      </c>
      <c r="G662" s="139">
        <f t="shared" si="156"/>
        <v>0</v>
      </c>
      <c r="H662" s="130">
        <f t="shared" si="156"/>
        <v>0</v>
      </c>
      <c r="I662" s="131">
        <f t="shared" si="156"/>
        <v>0</v>
      </c>
      <c r="J662" s="1249">
        <f t="shared" si="156"/>
        <v>0</v>
      </c>
      <c r="K662" s="1249">
        <f t="shared" si="156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7">SUM(F661:F662)</f>
        <v>-7362</v>
      </c>
      <c r="G663" s="140">
        <f t="shared" si="157"/>
        <v>-4151</v>
      </c>
      <c r="H663" s="132">
        <f t="shared" si="157"/>
        <v>-2323</v>
      </c>
      <c r="I663" s="133">
        <f t="shared" si="157"/>
        <v>-888</v>
      </c>
      <c r="J663" s="36">
        <f t="shared" si="157"/>
        <v>-7362</v>
      </c>
      <c r="K663" s="36">
        <f t="shared" si="157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448230</v>
      </c>
      <c r="G666" s="139">
        <f>G433</f>
        <v>427861</v>
      </c>
      <c r="H666" s="130">
        <f>H433</f>
        <v>13029</v>
      </c>
      <c r="I666" s="131">
        <f>I433</f>
        <v>7340</v>
      </c>
      <c r="J666" s="35">
        <f>J433</f>
        <v>448230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150568</v>
      </c>
      <c r="G667" s="139">
        <f>-G641</f>
        <v>-144304</v>
      </c>
      <c r="H667" s="130">
        <f>-H641</f>
        <v>-3964</v>
      </c>
      <c r="I667" s="131">
        <f>-I641</f>
        <v>-2300</v>
      </c>
      <c r="J667" s="35">
        <f>-J641</f>
        <v>-150568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7362</v>
      </c>
      <c r="G668" s="139">
        <f>G663</f>
        <v>-4151</v>
      </c>
      <c r="H668" s="130">
        <f>H663</f>
        <v>-2323</v>
      </c>
      <c r="I668" s="131">
        <f>I663</f>
        <v>-888</v>
      </c>
      <c r="J668" s="35">
        <f>J663</f>
        <v>-7362</v>
      </c>
      <c r="K668" s="35">
        <f>F668-J668</f>
        <v>0</v>
      </c>
    </row>
    <row r="669" spans="1:11">
      <c r="A669" s="21">
        <v>40</v>
      </c>
      <c r="C669" s="49" t="s">
        <v>731</v>
      </c>
      <c r="D669" s="32"/>
      <c r="E669" s="18"/>
      <c r="F669" s="37">
        <f>F707</f>
        <v>1647</v>
      </c>
      <c r="G669" s="139">
        <f>G707</f>
        <v>725</v>
      </c>
      <c r="H669" s="130">
        <f>H707</f>
        <v>775</v>
      </c>
      <c r="I669" s="131">
        <f>I707</f>
        <v>147</v>
      </c>
      <c r="J669" s="37">
        <f>J707</f>
        <v>1647</v>
      </c>
      <c r="K669" s="35">
        <f>F669-J669</f>
        <v>0</v>
      </c>
    </row>
    <row r="670" spans="1:11">
      <c r="A670" s="21">
        <v>41</v>
      </c>
      <c r="C670" s="1767" t="s">
        <v>2060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 t="shared" ref="F671:K671" si="158">SUM(F666:F670)</f>
        <v>291947</v>
      </c>
      <c r="G671" s="140">
        <f t="shared" si="158"/>
        <v>280131</v>
      </c>
      <c r="H671" s="132">
        <f t="shared" si="158"/>
        <v>7517</v>
      </c>
      <c r="I671" s="133">
        <f t="shared" si="158"/>
        <v>4299</v>
      </c>
      <c r="J671" s="36">
        <f t="shared" si="158"/>
        <v>291947</v>
      </c>
      <c r="K671" s="36">
        <f t="shared" si="158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2" customFormat="1">
      <c r="A674" s="1072">
        <v>45</v>
      </c>
      <c r="C674" s="1252" t="str">
        <f>'FR-16(7)(v)-1 Functional'!C674</f>
        <v>PRELIM FED INCOME TAX</v>
      </c>
      <c r="D674" s="1253"/>
      <c r="E674" s="1649"/>
      <c r="F674" s="1260">
        <f>'FR-16(7)(v)-14 TOTAL CLASS'!J674</f>
        <v>77606</v>
      </c>
      <c r="G674" s="139">
        <f>F674-SUM(H674:I674)</f>
        <v>74465</v>
      </c>
      <c r="H674" s="130">
        <f>'FR-16(7)(v)-4 PROD Energy'!J674+'FR-16(7)(v)-8 TRANS Energy'!J674+'FR-16(7)(v)-12 DIST Energy'!J674</f>
        <v>1998</v>
      </c>
      <c r="I674" s="131">
        <f>'FR-16(7)(v)-5 PROD Cust'!J674+'FR-16(7)(v)-9 TRANS Cust'!J674+'FR-16(7)(v)-13 DIST Cust'!J674</f>
        <v>1143</v>
      </c>
      <c r="J674" s="1250">
        <f>SUM(G674:I674)</f>
        <v>77606</v>
      </c>
      <c r="K674" s="125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7362</v>
      </c>
      <c r="G675" s="139">
        <f>G663</f>
        <v>-4151</v>
      </c>
      <c r="H675" s="130">
        <f>H663</f>
        <v>-2323</v>
      </c>
      <c r="I675" s="131">
        <f>I663</f>
        <v>-888</v>
      </c>
      <c r="J675" s="35">
        <f>J663</f>
        <v>-7362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9">SUM(F674:F675)</f>
        <v>70244</v>
      </c>
      <c r="G676" s="140">
        <f t="shared" si="159"/>
        <v>70314</v>
      </c>
      <c r="H676" s="132">
        <f t="shared" si="159"/>
        <v>-325</v>
      </c>
      <c r="I676" s="133">
        <f t="shared" si="159"/>
        <v>255</v>
      </c>
      <c r="J676" s="36">
        <f t="shared" si="159"/>
        <v>70244</v>
      </c>
      <c r="K676" s="36">
        <f t="shared" si="159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60">F674</f>
        <v>77606</v>
      </c>
      <c r="G680" s="139">
        <f t="shared" si="160"/>
        <v>74465</v>
      </c>
      <c r="H680" s="130">
        <f t="shared" si="160"/>
        <v>1998</v>
      </c>
      <c r="I680" s="131">
        <f t="shared" si="160"/>
        <v>1143</v>
      </c>
      <c r="J680" s="35">
        <f t="shared" si="160"/>
        <v>77606</v>
      </c>
      <c r="K680" s="35">
        <f t="shared" si="160"/>
        <v>0</v>
      </c>
    </row>
    <row r="681" spans="1:11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 t="shared" ref="F681:K681" si="161">SUM(F680:F680)</f>
        <v>77606</v>
      </c>
      <c r="G681" s="145">
        <f t="shared" si="161"/>
        <v>74465</v>
      </c>
      <c r="H681" s="146">
        <f t="shared" si="161"/>
        <v>1998</v>
      </c>
      <c r="I681" s="147">
        <f t="shared" si="161"/>
        <v>1143</v>
      </c>
      <c r="J681" s="36">
        <f t="shared" si="161"/>
        <v>77606</v>
      </c>
      <c r="K681" s="36">
        <f t="shared" si="161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8</v>
      </c>
      <c r="K683" s="18"/>
    </row>
    <row r="684" spans="1:11">
      <c r="A684" s="31" t="str">
        <f>$A$2</f>
        <v>EH SECOND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6"/>
      <c r="C690" s="457"/>
      <c r="D690" s="457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58" t="s">
        <v>706</v>
      </c>
      <c r="C691" s="459"/>
      <c r="D691" s="460" t="s">
        <v>707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3"/>
      <c r="B692" s="461"/>
      <c r="C692" s="462" t="s">
        <v>708</v>
      </c>
      <c r="D692" s="443"/>
      <c r="E692" s="18"/>
      <c r="G692" s="925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3" t="s">
        <v>709</v>
      </c>
      <c r="C693" s="456"/>
      <c r="D693" s="456"/>
      <c r="E693" s="18"/>
      <c r="F693" s="18"/>
      <c r="G693" s="926"/>
      <c r="H693" s="927"/>
      <c r="I693" s="928"/>
      <c r="J693" s="18"/>
      <c r="K693" s="18"/>
    </row>
    <row r="694" spans="1:11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4 TOTAL CLASS'!J694</f>
        <v>73589</v>
      </c>
      <c r="G694" s="139">
        <f>'FR-16(7)(v)-3 PROD Demand'!J694+'FR-16(7)(v)-7 TRANS Demand'!J694+'FR-16(7)(v)-11 DIST Demand'!J694</f>
        <v>71840</v>
      </c>
      <c r="H694" s="130">
        <f>'FR-16(7)(v)-4 PROD Energy'!J694+'FR-16(7)(v)-8 TRANS Energy'!J694+'FR-16(7)(v)-12 DIST Energy'!J694</f>
        <v>620</v>
      </c>
      <c r="I694" s="131">
        <f>'FR-16(7)(v)-5 PROD Cust'!J694+'FR-16(7)(v)-9 TRANS Cust'!J694+'FR-16(7)(v)-13 DIST Cust'!J694</f>
        <v>1129</v>
      </c>
      <c r="J694" s="35">
        <f>SUM(G694:I694)</f>
        <v>73589</v>
      </c>
      <c r="K694" s="35">
        <f>F694-J694</f>
        <v>0</v>
      </c>
    </row>
    <row r="695" spans="1:11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4 TOTAL CLASS'!J695</f>
        <v>0</v>
      </c>
      <c r="G695" s="139">
        <f>'FR-16(7)(v)-3 PROD Demand'!J695+'FR-16(7)(v)-7 TRANS Demand'!J695+'FR-16(7)(v)-11 DIST Demand'!J695</f>
        <v>0</v>
      </c>
      <c r="H695" s="130">
        <f>'FR-16(7)(v)-4 PROD Energy'!J695+'FR-16(7)(v)-8 TRANS Energy'!J695+'FR-16(7)(v)-12 DIST Energy'!J695</f>
        <v>0</v>
      </c>
      <c r="I695" s="131">
        <f>'FR-16(7)(v)-5 PROD Cust'!J695+'FR-16(7)(v)-9 TRANS Cust'!J695+'FR-16(7)(v)-13 DIST Cust'!J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0" t="s">
        <v>711</v>
      </c>
      <c r="C696" s="456"/>
      <c r="D696" s="471"/>
      <c r="E696" s="18"/>
      <c r="F696" s="504">
        <f t="shared" ref="F696:K696" si="162">SUM(F694:F695)</f>
        <v>73589</v>
      </c>
      <c r="G696" s="949">
        <f t="shared" si="162"/>
        <v>71840</v>
      </c>
      <c r="H696" s="950">
        <f t="shared" si="162"/>
        <v>620</v>
      </c>
      <c r="I696" s="951">
        <f t="shared" si="162"/>
        <v>1129</v>
      </c>
      <c r="J696" s="23">
        <f t="shared" si="162"/>
        <v>73589</v>
      </c>
      <c r="K696" s="23">
        <f t="shared" si="162"/>
        <v>0</v>
      </c>
    </row>
    <row r="697" spans="1:11" ht="15.75">
      <c r="A697" s="291">
        <v>5</v>
      </c>
      <c r="B697" s="443"/>
      <c r="C697" s="443"/>
      <c r="D697" s="472"/>
      <c r="E697" s="18"/>
      <c r="G697" s="138"/>
      <c r="H697" s="128"/>
      <c r="I697" s="129"/>
    </row>
    <row r="698" spans="1:11">
      <c r="A698" s="291">
        <v>6</v>
      </c>
      <c r="B698" s="473" t="s">
        <v>712</v>
      </c>
      <c r="C698" s="456"/>
      <c r="D698" s="471"/>
      <c r="E698" s="18"/>
      <c r="G698" s="138"/>
      <c r="H698" s="128"/>
      <c r="I698" s="129"/>
    </row>
    <row r="699" spans="1:11">
      <c r="A699" s="291">
        <v>7</v>
      </c>
      <c r="B699" s="474" t="s">
        <v>713</v>
      </c>
      <c r="C699" s="456"/>
      <c r="D699" s="471"/>
      <c r="E699" s="18"/>
      <c r="G699" s="138"/>
      <c r="H699" s="128"/>
      <c r="I699" s="129"/>
    </row>
    <row r="700" spans="1:11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14 TOTAL CLASS'!J700</f>
        <v>1647</v>
      </c>
      <c r="G700" s="139">
        <f>'FR-16(7)(v)-3 PROD Demand'!J700+'FR-16(7)(v)-7 TRANS Demand'!J700+'FR-16(7)(v)-11 DIST Demand'!J700</f>
        <v>725</v>
      </c>
      <c r="H700" s="130">
        <f>'FR-16(7)(v)-4 PROD Energy'!J700+'FR-16(7)(v)-8 TRANS Energy'!J700+'FR-16(7)(v)-12 DIST Energy'!J700</f>
        <v>775</v>
      </c>
      <c r="I700" s="131">
        <f>'FR-16(7)(v)-5 PROD Cust'!J700+'FR-16(7)(v)-9 TRANS Cust'!J700+'FR-16(7)(v)-13 DIST Cust'!J700</f>
        <v>147</v>
      </c>
      <c r="J700" s="97">
        <f>SUM(G700:I700)</f>
        <v>1647</v>
      </c>
      <c r="K700" s="97">
        <f>F700-J700</f>
        <v>0</v>
      </c>
    </row>
    <row r="701" spans="1:11">
      <c r="A701" s="291">
        <v>9</v>
      </c>
      <c r="B701" s="470" t="s">
        <v>715</v>
      </c>
      <c r="C701" s="456"/>
      <c r="D701" s="471"/>
      <c r="E701" s="18"/>
      <c r="F701" s="504">
        <f t="shared" ref="F701:K701" si="163">SUM(F700)</f>
        <v>1647</v>
      </c>
      <c r="G701" s="949">
        <f t="shared" si="163"/>
        <v>725</v>
      </c>
      <c r="H701" s="950">
        <f t="shared" si="163"/>
        <v>775</v>
      </c>
      <c r="I701" s="951">
        <f t="shared" si="163"/>
        <v>147</v>
      </c>
      <c r="J701" s="23">
        <f t="shared" si="163"/>
        <v>1647</v>
      </c>
      <c r="K701" s="23">
        <f t="shared" si="163"/>
        <v>0</v>
      </c>
    </row>
    <row r="702" spans="1:11">
      <c r="A702" s="291">
        <v>10</v>
      </c>
      <c r="B702" s="330"/>
      <c r="C702" s="456"/>
      <c r="D702" s="471"/>
      <c r="E702" s="18"/>
      <c r="G702" s="138"/>
      <c r="H702" s="128"/>
      <c r="I702" s="129"/>
    </row>
    <row r="703" spans="1:11">
      <c r="A703" s="291">
        <v>11</v>
      </c>
      <c r="B703" s="476" t="s">
        <v>716</v>
      </c>
      <c r="C703" s="477"/>
      <c r="D703" s="478"/>
      <c r="E703" s="18"/>
      <c r="G703" s="138"/>
      <c r="H703" s="128"/>
      <c r="I703" s="129"/>
    </row>
    <row r="704" spans="1:11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4 TOTAL CLASS'!J704</f>
        <v>0</v>
      </c>
      <c r="G704" s="139">
        <f>'FR-16(7)(v)-3 PROD Demand'!J704+'FR-16(7)(v)-7 TRANS Demand'!J704+'FR-16(7)(v)-11 DIST Demand'!J704</f>
        <v>0</v>
      </c>
      <c r="H704" s="130">
        <f>'FR-16(7)(v)-4 PROD Energy'!J704+'FR-16(7)(v)-8 TRANS Energy'!J704+'FR-16(7)(v)-12 DIST Energy'!J704</f>
        <v>0</v>
      </c>
      <c r="I704" s="131">
        <f>'FR-16(7)(v)-5 PROD Cust'!J704+'FR-16(7)(v)-9 TRANS Cust'!J704+'FR-16(7)(v)-13 DIST Cust'!J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0" t="s">
        <v>718</v>
      </c>
      <c r="C705" s="456"/>
      <c r="D705" s="479"/>
      <c r="E705" s="18"/>
      <c r="F705" s="504">
        <f t="shared" ref="F705:K705" si="164">SUM(F704)</f>
        <v>0</v>
      </c>
      <c r="G705" s="949">
        <f t="shared" si="164"/>
        <v>0</v>
      </c>
      <c r="H705" s="950">
        <f t="shared" si="164"/>
        <v>0</v>
      </c>
      <c r="I705" s="951">
        <f t="shared" si="164"/>
        <v>0</v>
      </c>
      <c r="J705" s="23">
        <f t="shared" si="164"/>
        <v>0</v>
      </c>
      <c r="K705" s="23">
        <f t="shared" si="164"/>
        <v>0</v>
      </c>
    </row>
    <row r="706" spans="1:11">
      <c r="A706" s="291">
        <v>14</v>
      </c>
      <c r="B706" s="456"/>
      <c r="C706" s="456"/>
      <c r="D706" s="479"/>
      <c r="E706" s="18"/>
      <c r="G706" s="138"/>
      <c r="H706" s="128"/>
      <c r="I706" s="129"/>
    </row>
    <row r="707" spans="1:11">
      <c r="A707" s="291">
        <v>15</v>
      </c>
      <c r="B707" s="456" t="s">
        <v>719</v>
      </c>
      <c r="C707" s="456"/>
      <c r="D707" s="479"/>
      <c r="E707" s="18"/>
      <c r="F707" s="23">
        <f t="shared" ref="F707:K707" si="165">F705+F701</f>
        <v>1647</v>
      </c>
      <c r="G707" s="929">
        <f t="shared" si="165"/>
        <v>725</v>
      </c>
      <c r="H707" s="930">
        <f t="shared" si="165"/>
        <v>775</v>
      </c>
      <c r="I707" s="931">
        <f t="shared" si="165"/>
        <v>147</v>
      </c>
      <c r="J707" s="23">
        <f t="shared" si="165"/>
        <v>1647</v>
      </c>
      <c r="K707" s="23">
        <f t="shared" si="165"/>
        <v>0</v>
      </c>
    </row>
    <row r="708" spans="1:11">
      <c r="A708" s="291">
        <v>16</v>
      </c>
      <c r="B708" s="456"/>
      <c r="C708" s="456"/>
      <c r="D708" s="479"/>
      <c r="E708" s="18"/>
      <c r="G708" s="138"/>
      <c r="H708" s="128"/>
      <c r="I708" s="129"/>
    </row>
    <row r="709" spans="1:11">
      <c r="A709" s="291">
        <v>17</v>
      </c>
      <c r="B709" s="480" t="s">
        <v>64</v>
      </c>
      <c r="C709" s="481"/>
      <c r="D709" s="291"/>
      <c r="E709" s="18"/>
      <c r="G709" s="138"/>
      <c r="H709" s="128"/>
      <c r="I709" s="129"/>
    </row>
    <row r="710" spans="1:11">
      <c r="A710" s="291">
        <v>18</v>
      </c>
      <c r="B710" s="474" t="s">
        <v>720</v>
      </c>
      <c r="C710" s="456"/>
      <c r="D710" s="479"/>
      <c r="E710" s="18"/>
      <c r="G710" s="138"/>
      <c r="H710" s="128"/>
      <c r="I710" s="129"/>
    </row>
    <row r="711" spans="1:11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448230</v>
      </c>
      <c r="G711" s="1713">
        <f>G433</f>
        <v>427861</v>
      </c>
      <c r="H711" s="505">
        <f>H433</f>
        <v>13029</v>
      </c>
      <c r="I711" s="1714">
        <f>I433</f>
        <v>7340</v>
      </c>
      <c r="J711" s="1272">
        <f>J433</f>
        <v>448230</v>
      </c>
      <c r="K711" s="1250">
        <f t="shared" ref="K711:K716" si="166">F711-J711</f>
        <v>0</v>
      </c>
    </row>
    <row r="712" spans="1:11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70244</v>
      </c>
      <c r="G712" s="1713">
        <f>G676</f>
        <v>70314</v>
      </c>
      <c r="H712" s="505">
        <f>H676</f>
        <v>-325</v>
      </c>
      <c r="I712" s="1714">
        <f>I676</f>
        <v>255</v>
      </c>
      <c r="J712" s="1272">
        <f>J676</f>
        <v>70244</v>
      </c>
      <c r="K712" s="1250">
        <f t="shared" si="166"/>
        <v>0</v>
      </c>
    </row>
    <row r="713" spans="1:11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-150568</v>
      </c>
      <c r="G713" s="1713">
        <f>-G641</f>
        <v>-144304</v>
      </c>
      <c r="H713" s="505">
        <f>-H641</f>
        <v>-3964</v>
      </c>
      <c r="I713" s="1714">
        <f>-I641</f>
        <v>-2300</v>
      </c>
      <c r="J713" s="1272">
        <f>-J641</f>
        <v>-150568</v>
      </c>
      <c r="K713" s="1250">
        <f t="shared" si="166"/>
        <v>0</v>
      </c>
    </row>
    <row r="714" spans="1:11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-73589</v>
      </c>
      <c r="G714" s="1713">
        <f>-G696</f>
        <v>-71840</v>
      </c>
      <c r="H714" s="505">
        <f>-H696</f>
        <v>-620</v>
      </c>
      <c r="I714" s="1714">
        <f>-I696</f>
        <v>-1129</v>
      </c>
      <c r="J714" s="1272">
        <f>-J696</f>
        <v>-73589</v>
      </c>
      <c r="K714" s="1250">
        <f t="shared" si="166"/>
        <v>0</v>
      </c>
    </row>
    <row r="715" spans="1:11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1713">
        <f>G24</f>
        <v>0</v>
      </c>
      <c r="H715" s="505">
        <f>H24</f>
        <v>0</v>
      </c>
      <c r="I715" s="1714">
        <f>I24</f>
        <v>0</v>
      </c>
      <c r="J715" s="1272">
        <f>J24</f>
        <v>0</v>
      </c>
      <c r="K715" s="1250">
        <f t="shared" si="166"/>
        <v>0</v>
      </c>
    </row>
    <row r="716" spans="1:11" s="1252" customFormat="1">
      <c r="A716" s="1264">
        <v>24</v>
      </c>
      <c r="B716" s="469" t="s">
        <v>723</v>
      </c>
      <c r="C716" s="469"/>
      <c r="D716" s="1278"/>
      <c r="E716" s="1649"/>
      <c r="F716" s="1690">
        <f>F707</f>
        <v>1647</v>
      </c>
      <c r="G716" s="1741">
        <f>G707</f>
        <v>725</v>
      </c>
      <c r="H716" s="1690">
        <f>H707</f>
        <v>775</v>
      </c>
      <c r="I716" s="1742">
        <f>I707</f>
        <v>147</v>
      </c>
      <c r="J716" s="1690">
        <f>J707</f>
        <v>1647</v>
      </c>
      <c r="K716" s="1250">
        <f t="shared" si="166"/>
        <v>0</v>
      </c>
    </row>
    <row r="717" spans="1:11" s="1252" customFormat="1">
      <c r="A717" s="1264">
        <v>25</v>
      </c>
      <c r="B717" s="330" t="s">
        <v>724</v>
      </c>
      <c r="C717" s="1277"/>
      <c r="D717" s="1278"/>
      <c r="E717" s="1649"/>
      <c r="F717" s="1272">
        <f t="shared" ref="F717:K717" si="167">SUM(F711:F716)</f>
        <v>295964</v>
      </c>
      <c r="G717" s="1713">
        <f t="shared" si="167"/>
        <v>282756</v>
      </c>
      <c r="H717" s="505">
        <f t="shared" si="167"/>
        <v>8895</v>
      </c>
      <c r="I717" s="1714">
        <f t="shared" si="167"/>
        <v>4313</v>
      </c>
      <c r="J717" s="1272">
        <f t="shared" si="167"/>
        <v>295964</v>
      </c>
      <c r="K717" s="1743">
        <f t="shared" si="167"/>
        <v>0</v>
      </c>
    </row>
    <row r="718" spans="1:11" s="1252" customFormat="1">
      <c r="A718" s="1264">
        <v>26</v>
      </c>
      <c r="B718" s="1277"/>
      <c r="C718" s="1277"/>
      <c r="D718" s="1278"/>
      <c r="E718" s="1649"/>
      <c r="G718" s="232"/>
      <c r="H718" s="123"/>
      <c r="I718" s="1311"/>
    </row>
    <row r="719" spans="1:11" s="1252" customFormat="1">
      <c r="A719" s="1264">
        <v>27</v>
      </c>
      <c r="B719" s="1277" t="s">
        <v>725</v>
      </c>
      <c r="C719" s="1277"/>
      <c r="D719" s="1278"/>
      <c r="E719" s="1649"/>
      <c r="F719" s="486">
        <f>ROUND(SIT/(1-SIT),8)</f>
        <v>5.2282660000000002E-2</v>
      </c>
      <c r="G719" s="1744">
        <f>ROUND(SIT/(1-SIT),8)</f>
        <v>5.2282660000000002E-2</v>
      </c>
      <c r="H719" s="503">
        <f>ROUND(SIT/(1-SIT),8)</f>
        <v>5.2282660000000002E-2</v>
      </c>
      <c r="I719" s="1745">
        <f>ROUND(SIT/(1-SIT),8)</f>
        <v>5.2282660000000002E-2</v>
      </c>
      <c r="J719" s="486"/>
      <c r="K719" s="486">
        <f>ROUND(SIT/(1-SIT),8)</f>
        <v>5.2282660000000002E-2</v>
      </c>
    </row>
    <row r="720" spans="1:11" s="1252" customFormat="1">
      <c r="A720" s="1264">
        <v>28</v>
      </c>
      <c r="B720" s="1277" t="s">
        <v>726</v>
      </c>
      <c r="C720" s="1277"/>
      <c r="D720" s="1278"/>
      <c r="E720" s="1649"/>
      <c r="F720" s="490">
        <f>ROUND(F717*F719,0)</f>
        <v>15474</v>
      </c>
      <c r="G720" s="233">
        <f>'FR-16(7)(v)-3 PROD Demand'!J720+'FR-16(7)(v)-7 TRANS Demand'!J720+'FR-16(7)(v)-11 DIST Demand'!J720</f>
        <v>14783</v>
      </c>
      <c r="H720" s="506">
        <f>ROUND(H717*H719,0)</f>
        <v>465</v>
      </c>
      <c r="I720" s="1746">
        <f>ROUND(I717*I719,0)</f>
        <v>225</v>
      </c>
      <c r="J720" s="1250">
        <f>SUM(G720:I720)</f>
        <v>15473</v>
      </c>
      <c r="K720" s="1250">
        <f>F720-J720</f>
        <v>1</v>
      </c>
    </row>
    <row r="721" spans="1:11" s="1252" customFormat="1">
      <c r="A721" s="1264">
        <v>29</v>
      </c>
      <c r="B721" s="469" t="s">
        <v>727</v>
      </c>
      <c r="C721" s="469"/>
      <c r="D721" s="1278"/>
      <c r="E721" s="1649"/>
      <c r="F721" s="490">
        <f>F707</f>
        <v>1647</v>
      </c>
      <c r="G721" s="1747">
        <f>G707</f>
        <v>725</v>
      </c>
      <c r="H721" s="506">
        <f>H707</f>
        <v>775</v>
      </c>
      <c r="I721" s="1746">
        <f>I707</f>
        <v>147</v>
      </c>
      <c r="J721" s="490">
        <f>J707</f>
        <v>1647</v>
      </c>
      <c r="K721" s="1250">
        <f>F721-J721</f>
        <v>0</v>
      </c>
    </row>
    <row r="722" spans="1:11">
      <c r="A722" s="291">
        <v>30</v>
      </c>
      <c r="B722" s="330" t="s">
        <v>728</v>
      </c>
      <c r="C722" s="456"/>
      <c r="D722" s="479"/>
      <c r="E722" s="18"/>
      <c r="F722" s="494">
        <f t="shared" ref="F722:K722" si="168">F721+F720</f>
        <v>17121</v>
      </c>
      <c r="G722" s="941">
        <f t="shared" si="168"/>
        <v>15508</v>
      </c>
      <c r="H722" s="942">
        <f t="shared" si="168"/>
        <v>1240</v>
      </c>
      <c r="I722" s="943">
        <f t="shared" si="168"/>
        <v>372</v>
      </c>
      <c r="J722" s="494">
        <f t="shared" si="168"/>
        <v>17120</v>
      </c>
      <c r="K722" s="494">
        <f t="shared" si="168"/>
        <v>1</v>
      </c>
    </row>
    <row r="723" spans="1:11">
      <c r="A723" s="291">
        <v>31</v>
      </c>
      <c r="B723" s="456"/>
      <c r="C723" s="456"/>
      <c r="D723" s="479"/>
      <c r="E723" s="18"/>
      <c r="G723" s="138"/>
      <c r="H723" s="128"/>
      <c r="I723" s="129"/>
    </row>
    <row r="724" spans="1:11">
      <c r="A724" s="291">
        <v>32</v>
      </c>
      <c r="B724" s="456" t="s">
        <v>729</v>
      </c>
      <c r="C724" s="456"/>
      <c r="D724" s="479"/>
      <c r="E724" s="18"/>
      <c r="G724" s="138"/>
      <c r="H724" s="128"/>
      <c r="I724" s="129"/>
    </row>
    <row r="725" spans="1:11">
      <c r="A725" s="291">
        <v>33</v>
      </c>
      <c r="B725" s="456" t="s">
        <v>726</v>
      </c>
      <c r="C725" s="456"/>
      <c r="D725" s="479"/>
      <c r="E725" s="18"/>
      <c r="F725" s="490">
        <f>F720</f>
        <v>15474</v>
      </c>
      <c r="G725" s="938">
        <f>G720</f>
        <v>14783</v>
      </c>
      <c r="H725" s="939">
        <f>H720</f>
        <v>465</v>
      </c>
      <c r="I725" s="940">
        <f>I720</f>
        <v>225</v>
      </c>
      <c r="J725" s="490">
        <f>J720</f>
        <v>15473</v>
      </c>
      <c r="K725" s="35">
        <f>F725-J725</f>
        <v>1</v>
      </c>
    </row>
    <row r="726" spans="1:11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938">
        <f>G705</f>
        <v>0</v>
      </c>
      <c r="H726" s="939">
        <f>H705</f>
        <v>0</v>
      </c>
      <c r="I726" s="940">
        <f>I705</f>
        <v>0</v>
      </c>
      <c r="J726" s="490">
        <f>J705</f>
        <v>0</v>
      </c>
      <c r="K726" s="35">
        <f>F726-J726</f>
        <v>0</v>
      </c>
    </row>
    <row r="727" spans="1:11">
      <c r="A727" s="291">
        <v>35</v>
      </c>
      <c r="B727" s="330" t="s">
        <v>730</v>
      </c>
      <c r="C727" s="456"/>
      <c r="D727" s="479"/>
      <c r="E727" s="18"/>
      <c r="F727" s="494">
        <f t="shared" ref="F727:K727" si="169">F725+F726</f>
        <v>15474</v>
      </c>
      <c r="G727" s="941">
        <f t="shared" si="169"/>
        <v>14783</v>
      </c>
      <c r="H727" s="942">
        <f t="shared" si="169"/>
        <v>465</v>
      </c>
      <c r="I727" s="943">
        <f t="shared" si="169"/>
        <v>225</v>
      </c>
      <c r="J727" s="494">
        <f t="shared" si="169"/>
        <v>15473</v>
      </c>
      <c r="K727" s="494">
        <f t="shared" si="169"/>
        <v>1</v>
      </c>
    </row>
    <row r="728" spans="1:11">
      <c r="A728" s="291">
        <v>36</v>
      </c>
      <c r="B728" s="456"/>
      <c r="C728" s="456"/>
      <c r="D728" s="456"/>
      <c r="E728" s="18"/>
      <c r="F728" s="490"/>
      <c r="G728" s="938"/>
      <c r="H728" s="939"/>
      <c r="I728" s="940"/>
      <c r="J728" s="490"/>
      <c r="K728" s="490"/>
    </row>
    <row r="729" spans="1:11">
      <c r="A729" s="291">
        <v>37</v>
      </c>
      <c r="B729" s="456" t="s">
        <v>71</v>
      </c>
      <c r="C729" s="456"/>
      <c r="D729" s="456"/>
      <c r="E729" s="18"/>
      <c r="F729" s="498">
        <f t="shared" ref="F729:K729" si="170">(SIT*(1-FIT))+((1-SIT)*(1-FIT)*RevTax)+FIT</f>
        <v>0.24925115</v>
      </c>
      <c r="G729" s="944">
        <f t="shared" si="170"/>
        <v>0.24925115</v>
      </c>
      <c r="H729" s="945">
        <f t="shared" si="170"/>
        <v>0.24925115</v>
      </c>
      <c r="I729" s="946">
        <f t="shared" si="170"/>
        <v>0.24925115</v>
      </c>
      <c r="J729" s="498">
        <f t="shared" si="170"/>
        <v>0.24925115</v>
      </c>
      <c r="K729" s="498">
        <f t="shared" si="170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8</v>
      </c>
      <c r="K731" s="18"/>
    </row>
    <row r="732" spans="1:11">
      <c r="A732" s="31" t="str">
        <f>$A$2</f>
        <v>EH SECOND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22-00372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EH SECONDARY</v>
      </c>
      <c r="G739" s="137" t="str">
        <f t="shared" ref="G739:I740" si="171">G9</f>
        <v>DEMAND</v>
      </c>
      <c r="H739" s="126" t="str">
        <f t="shared" si="171"/>
        <v>ENERGY</v>
      </c>
      <c r="I739" s="127" t="str">
        <f t="shared" si="171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71"/>
        <v>3</v>
      </c>
      <c r="H740" s="263">
        <f t="shared" si="171"/>
        <v>4</v>
      </c>
      <c r="I740" s="264">
        <f t="shared" si="171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J742</f>
        <v>775</v>
      </c>
      <c r="G742" s="139">
        <f>'FR-16(7)(v)-3 PROD Demand'!J742+'FR-16(7)(v)-7 TRANS Demand'!J742+'FR-16(7)(v)-11 DIST Demand'!J742</f>
        <v>748</v>
      </c>
      <c r="H742" s="130">
        <f>'FR-16(7)(v)-4 PROD Energy'!J742+'FR-16(7)(v)-8 TRANS Energy'!J742+'FR-16(7)(v)-12 DIST Energy'!J742</f>
        <v>0</v>
      </c>
      <c r="I742" s="131">
        <f>'FR-16(7)(v)-5 PROD Cust'!J742+'FR-16(7)(v)-9 TRANS Cust'!J742+'FR-16(7)(v)-13 DIST Cust'!J742</f>
        <v>27</v>
      </c>
      <c r="J742" s="35">
        <f t="shared" ref="J742:J749" si="172">SUM(G742:I742)</f>
        <v>775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4 TOTAL CLASS'!J743</f>
        <v>37</v>
      </c>
      <c r="G743" s="139">
        <f>'FR-16(7)(v)-3 PROD Demand'!J743+'FR-16(7)(v)-7 TRANS Demand'!J743+'FR-16(7)(v)-11 DIST Demand'!J743</f>
        <v>0</v>
      </c>
      <c r="H743" s="130">
        <f>'FR-16(7)(v)-4 PROD Energy'!J743+'FR-16(7)(v)-8 TRANS Energy'!J743+'FR-16(7)(v)-12 DIST Energy'!J743</f>
        <v>0</v>
      </c>
      <c r="I743" s="131">
        <f>'FR-16(7)(v)-5 PROD Cust'!J743+'FR-16(7)(v)-9 TRANS Cust'!J743+'FR-16(7)(v)-13 DIST Cust'!J743</f>
        <v>37</v>
      </c>
      <c r="J743" s="35">
        <f t="shared" si="172"/>
        <v>37</v>
      </c>
      <c r="K743" s="35">
        <f t="shared" ref="K743:K749" si="173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J744</f>
        <v>1134</v>
      </c>
      <c r="G744" s="139">
        <f>'FR-16(7)(v)-3 PROD Demand'!J744+'FR-16(7)(v)-7 TRANS Demand'!J744+'FR-16(7)(v)-11 DIST Demand'!J744</f>
        <v>1095</v>
      </c>
      <c r="H744" s="130">
        <f>'FR-16(7)(v)-4 PROD Energy'!J744+'FR-16(7)(v)-8 TRANS Energy'!J744+'FR-16(7)(v)-12 DIST Energy'!J744</f>
        <v>0</v>
      </c>
      <c r="I744" s="131">
        <f>'FR-16(7)(v)-5 PROD Cust'!J744+'FR-16(7)(v)-9 TRANS Cust'!J744+'FR-16(7)(v)-13 DIST Cust'!J744</f>
        <v>39</v>
      </c>
      <c r="J744" s="35">
        <f t="shared" si="172"/>
        <v>1134</v>
      </c>
      <c r="K744" s="35">
        <f t="shared" si="173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J745</f>
        <v>6785</v>
      </c>
      <c r="G745" s="139">
        <f>'FR-16(7)(v)-3 PROD Demand'!J745+'FR-16(7)(v)-7 TRANS Demand'!J745+'FR-16(7)(v)-11 DIST Demand'!J745</f>
        <v>6549</v>
      </c>
      <c r="H745" s="130">
        <f>'FR-16(7)(v)-4 PROD Energy'!J745+'FR-16(7)(v)-8 TRANS Energy'!J745+'FR-16(7)(v)-12 DIST Energy'!J745</f>
        <v>0</v>
      </c>
      <c r="I745" s="131">
        <f>'FR-16(7)(v)-5 PROD Cust'!J745+'FR-16(7)(v)-9 TRANS Cust'!J745+'FR-16(7)(v)-13 DIST Cust'!J745</f>
        <v>236</v>
      </c>
      <c r="J745" s="35">
        <f t="shared" si="172"/>
        <v>6785</v>
      </c>
      <c r="K745" s="35">
        <f t="shared" si="173"/>
        <v>0</v>
      </c>
    </row>
    <row r="746" spans="1:11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4 TOTAL CLASS'!J746</f>
        <v>0</v>
      </c>
      <c r="G746" s="139">
        <f>'FR-16(7)(v)-3 PROD Demand'!J746+'FR-16(7)(v)-7 TRANS Demand'!J746+'FR-16(7)(v)-11 DIST Demand'!J746</f>
        <v>0</v>
      </c>
      <c r="H746" s="130">
        <f>'FR-16(7)(v)-4 PROD Energy'!J746+'FR-16(7)(v)-8 TRANS Energy'!J746+'FR-16(7)(v)-12 DIST Energy'!J746</f>
        <v>0</v>
      </c>
      <c r="I746" s="131">
        <f>'FR-16(7)(v)-5 PROD Cust'!J746+'FR-16(7)(v)-9 TRANS Cust'!J746+'FR-16(7)(v)-13 DIST Cust'!J746</f>
        <v>0</v>
      </c>
      <c r="J746" s="1249">
        <f t="shared" si="172"/>
        <v>0</v>
      </c>
      <c r="K746" s="1249">
        <f>F746-J746</f>
        <v>0</v>
      </c>
    </row>
    <row r="747" spans="1:11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4 TOTAL CLASS'!J747</f>
        <v>0</v>
      </c>
      <c r="G747" s="139">
        <f>'FR-16(7)(v)-3 PROD Demand'!J747+'FR-16(7)(v)-7 TRANS Demand'!J747+'FR-16(7)(v)-11 DIST Demand'!J747</f>
        <v>0</v>
      </c>
      <c r="H747" s="130">
        <f>'FR-16(7)(v)-4 PROD Energy'!J747+'FR-16(7)(v)-8 TRANS Energy'!J747+'FR-16(7)(v)-12 DIST Energy'!J747</f>
        <v>0</v>
      </c>
      <c r="I747" s="131">
        <f>'FR-16(7)(v)-5 PROD Cust'!J747+'FR-16(7)(v)-9 TRANS Cust'!J747+'FR-16(7)(v)-13 DIST Cust'!J747</f>
        <v>0</v>
      </c>
      <c r="J747" s="1249">
        <f t="shared" si="172"/>
        <v>0</v>
      </c>
      <c r="K747" s="1249">
        <f>F747-J747</f>
        <v>0</v>
      </c>
    </row>
    <row r="748" spans="1:11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4 TOTAL CLASS'!J748</f>
        <v>0</v>
      </c>
      <c r="G748" s="139">
        <f>'FR-16(7)(v)-3 PROD Demand'!J748+'FR-16(7)(v)-7 TRANS Demand'!J748+'FR-16(7)(v)-11 DIST Demand'!J748</f>
        <v>0</v>
      </c>
      <c r="H748" s="130">
        <f>'FR-16(7)(v)-4 PROD Energy'!J748+'FR-16(7)(v)-8 TRANS Energy'!J748+'FR-16(7)(v)-12 DIST Energy'!J748</f>
        <v>0</v>
      </c>
      <c r="I748" s="131">
        <f>'FR-16(7)(v)-5 PROD Cust'!J748+'FR-16(7)(v)-9 TRANS Cust'!J748+'FR-16(7)(v)-13 DIST Cust'!J748</f>
        <v>0</v>
      </c>
      <c r="J748" s="1249">
        <f t="shared" si="172"/>
        <v>0</v>
      </c>
      <c r="K748" s="1249">
        <f>F748-J748</f>
        <v>0</v>
      </c>
    </row>
    <row r="749" spans="1:11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4 TOTAL CLASS'!J749</f>
        <v>28</v>
      </c>
      <c r="G749" s="139">
        <f>'FR-16(7)(v)-3 PROD Demand'!J749+'FR-16(7)(v)-7 TRANS Demand'!J749+'FR-16(7)(v)-11 DIST Demand'!J749</f>
        <v>0</v>
      </c>
      <c r="H749" s="130">
        <f>'FR-16(7)(v)-4 PROD Energy'!J749+'FR-16(7)(v)-8 TRANS Energy'!J749+'FR-16(7)(v)-12 DIST Energy'!J749</f>
        <v>0</v>
      </c>
      <c r="I749" s="131">
        <f>'FR-16(7)(v)-5 PROD Cust'!J749+'FR-16(7)(v)-9 TRANS Cust'!J749+'FR-16(7)(v)-13 DIST Cust'!J749</f>
        <v>28</v>
      </c>
      <c r="J749" s="35">
        <f t="shared" si="172"/>
        <v>28</v>
      </c>
      <c r="K749" s="35">
        <f t="shared" si="173"/>
        <v>0</v>
      </c>
    </row>
    <row r="750" spans="1:11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4">SUM(F742:F749)</f>
        <v>8759</v>
      </c>
      <c r="G750" s="140">
        <f t="shared" si="174"/>
        <v>8392</v>
      </c>
      <c r="H750" s="132">
        <f t="shared" si="174"/>
        <v>0</v>
      </c>
      <c r="I750" s="133">
        <f t="shared" si="174"/>
        <v>367</v>
      </c>
      <c r="J750" s="36">
        <f t="shared" si="174"/>
        <v>8759</v>
      </c>
      <c r="K750" s="36">
        <f t="shared" si="174"/>
        <v>0</v>
      </c>
    </row>
    <row r="751" spans="1:11">
      <c r="A751" s="1245">
        <v>11</v>
      </c>
      <c r="D751" s="32"/>
      <c r="E751" s="18"/>
      <c r="G751" s="138"/>
      <c r="H751" s="128"/>
      <c r="I751" s="129"/>
    </row>
    <row r="752" spans="1:11">
      <c r="A752" s="124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520420</v>
      </c>
      <c r="G753" s="139">
        <f>G618</f>
        <v>753253</v>
      </c>
      <c r="H753" s="130">
        <f>H618</f>
        <v>744799</v>
      </c>
      <c r="I753" s="131">
        <f>I618</f>
        <v>22368</v>
      </c>
      <c r="J753" s="35">
        <f>J618</f>
        <v>1520420</v>
      </c>
      <c r="K753" s="35">
        <f>F753-J753</f>
        <v>0</v>
      </c>
    </row>
    <row r="754" spans="1:11">
      <c r="A754" s="1245">
        <v>14</v>
      </c>
      <c r="C754" s="20" t="s">
        <v>41</v>
      </c>
      <c r="D754" s="32"/>
      <c r="E754" s="18"/>
      <c r="F754" s="35">
        <f>F433</f>
        <v>448230</v>
      </c>
      <c r="G754" s="139">
        <f>G433</f>
        <v>427861</v>
      </c>
      <c r="H754" s="130">
        <f>H433</f>
        <v>13029</v>
      </c>
      <c r="I754" s="131">
        <f>I433</f>
        <v>7340</v>
      </c>
      <c r="J754" s="35">
        <f>J433</f>
        <v>448230</v>
      </c>
      <c r="K754" s="35">
        <f>F754-J754</f>
        <v>0</v>
      </c>
    </row>
    <row r="755" spans="1:11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70244</v>
      </c>
      <c r="G755" s="139">
        <f>G676</f>
        <v>70314</v>
      </c>
      <c r="H755" s="130">
        <f>H676</f>
        <v>-325</v>
      </c>
      <c r="I755" s="131">
        <f>I676</f>
        <v>255</v>
      </c>
      <c r="J755" s="35">
        <f>J676</f>
        <v>70244</v>
      </c>
      <c r="K755" s="35">
        <f>F755-J755</f>
        <v>0</v>
      </c>
    </row>
    <row r="756" spans="1:11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7121</v>
      </c>
      <c r="G756" s="139">
        <f>G722</f>
        <v>15508</v>
      </c>
      <c r="H756" s="130">
        <f>H722</f>
        <v>1240</v>
      </c>
      <c r="I756" s="131">
        <f>I722</f>
        <v>372</v>
      </c>
      <c r="J756" s="35">
        <f>J722</f>
        <v>17120</v>
      </c>
      <c r="K756" s="35">
        <f>F756-J756</f>
        <v>1</v>
      </c>
    </row>
    <row r="757" spans="1:11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8759</v>
      </c>
      <c r="G757" s="139">
        <f>-G750</f>
        <v>-8392</v>
      </c>
      <c r="H757" s="130">
        <f>-H750</f>
        <v>0</v>
      </c>
      <c r="I757" s="131">
        <f>-I750</f>
        <v>-367</v>
      </c>
      <c r="J757" s="35">
        <f>-J750</f>
        <v>-8759</v>
      </c>
      <c r="K757" s="35">
        <f>F757-J757</f>
        <v>0</v>
      </c>
    </row>
    <row r="758" spans="1:11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047256</v>
      </c>
      <c r="G758" s="140">
        <f>SUM(G752:G757)</f>
        <v>1258544</v>
      </c>
      <c r="H758" s="132">
        <f>SUM(H752:H757)</f>
        <v>758743</v>
      </c>
      <c r="I758" s="133">
        <f>SUM(I752:I757)</f>
        <v>29968</v>
      </c>
      <c r="J758" s="36">
        <f>SUM(J752:J757)</f>
        <v>2047255</v>
      </c>
      <c r="K758" s="36">
        <f>J758-F758</f>
        <v>-1</v>
      </c>
    </row>
    <row r="759" spans="1:11">
      <c r="A759" s="1245">
        <v>19</v>
      </c>
      <c r="D759" s="32"/>
      <c r="E759" s="18"/>
      <c r="G759" s="138"/>
      <c r="H759" s="128"/>
      <c r="I759" s="129"/>
    </row>
    <row r="760" spans="1:11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8759</v>
      </c>
      <c r="G760" s="139">
        <f>-G757</f>
        <v>8392</v>
      </c>
      <c r="H760" s="130">
        <f>-H757</f>
        <v>0</v>
      </c>
      <c r="I760" s="131">
        <f>-I757</f>
        <v>367</v>
      </c>
      <c r="J760" s="35">
        <f>-J757</f>
        <v>8759</v>
      </c>
      <c r="K760" s="1249">
        <f>F760-J760</f>
        <v>0</v>
      </c>
    </row>
    <row r="761" spans="1:11">
      <c r="A761" s="124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J761</f>
        <v>0</v>
      </c>
      <c r="G761" s="139">
        <f>'FR-16(7)(v)-3 PROD Demand'!J761+'FR-16(7)(v)-7 TRANS Demand'!J761+'FR-16(7)(v)-11 DIST Demand'!J761</f>
        <v>0</v>
      </c>
      <c r="H761" s="130">
        <f>'FR-16(7)(v)-4 PROD Energy'!J761+'FR-16(7)(v)-8 TRANS Energy'!J761+'FR-16(7)(v)-12 DIST Energy'!J761</f>
        <v>0</v>
      </c>
      <c r="I761" s="131">
        <f>'FR-16(7)(v)-5 PROD Cust'!J761+'FR-16(7)(v)-9 TRANS Cust'!J761+'FR-16(7)(v)-13 DIST Cust'!J761</f>
        <v>0</v>
      </c>
      <c r="J761" s="35">
        <f>SUM(G761:I761)</f>
        <v>0</v>
      </c>
      <c r="K761" s="1249">
        <f>F761-J761</f>
        <v>0</v>
      </c>
    </row>
    <row r="762" spans="1:11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5">F760-F761</f>
        <v>8759</v>
      </c>
      <c r="G762" s="140">
        <f t="shared" si="175"/>
        <v>8392</v>
      </c>
      <c r="H762" s="132">
        <f t="shared" si="175"/>
        <v>0</v>
      </c>
      <c r="I762" s="133">
        <f t="shared" si="175"/>
        <v>367</v>
      </c>
      <c r="J762" s="36">
        <f t="shared" si="175"/>
        <v>8759</v>
      </c>
      <c r="K762" s="36">
        <f t="shared" si="175"/>
        <v>0</v>
      </c>
    </row>
    <row r="763" spans="1:11">
      <c r="A763" s="1245">
        <v>23</v>
      </c>
      <c r="D763" s="32"/>
      <c r="E763" s="18"/>
      <c r="G763" s="138"/>
      <c r="H763" s="128"/>
      <c r="I763" s="129"/>
    </row>
    <row r="764" spans="1:11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6">ROUND(F817/(1-F817),8)</f>
        <v>0</v>
      </c>
      <c r="G764" s="153">
        <f t="shared" si="176"/>
        <v>0</v>
      </c>
      <c r="H764" s="154">
        <f t="shared" si="176"/>
        <v>0</v>
      </c>
      <c r="I764" s="155">
        <f t="shared" si="176"/>
        <v>0</v>
      </c>
      <c r="J764" s="38">
        <f t="shared" si="176"/>
        <v>0</v>
      </c>
      <c r="K764" s="38">
        <f t="shared" si="176"/>
        <v>0</v>
      </c>
    </row>
    <row r="765" spans="1:11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49">
        <f>F765-J765</f>
        <v>0</v>
      </c>
    </row>
    <row r="766" spans="1:11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49">
        <f>F766-J766</f>
        <v>0</v>
      </c>
    </row>
    <row r="767" spans="1:11">
      <c r="A767" s="1245">
        <v>27</v>
      </c>
      <c r="C767" s="502" t="str">
        <f>'FR-16(7)(v)-1 Functional'!C767</f>
        <v>TOTAL REVENUE TAX</v>
      </c>
      <c r="D767" s="32"/>
      <c r="E767" s="18"/>
      <c r="F767" s="511">
        <f t="shared" ref="F767:K767" si="177">F766+F765</f>
        <v>0</v>
      </c>
      <c r="G767" s="515">
        <f t="shared" si="177"/>
        <v>0</v>
      </c>
      <c r="H767" s="516">
        <f t="shared" si="177"/>
        <v>0</v>
      </c>
      <c r="I767" s="517">
        <f t="shared" si="177"/>
        <v>0</v>
      </c>
      <c r="J767" s="511">
        <f t="shared" si="177"/>
        <v>0</v>
      </c>
      <c r="K767" s="511">
        <f t="shared" si="177"/>
        <v>0</v>
      </c>
    </row>
    <row r="768" spans="1:11">
      <c r="A768" s="124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5">
        <v>29</v>
      </c>
      <c r="C769" s="1767" t="s">
        <v>2060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49">
        <f>F769-J769</f>
        <v>0</v>
      </c>
    </row>
    <row r="770" spans="1:11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K770" si="178">F769+F767+F758</f>
        <v>2047256</v>
      </c>
      <c r="G770" s="515">
        <f t="shared" si="178"/>
        <v>1258544</v>
      </c>
      <c r="H770" s="516">
        <f t="shared" si="178"/>
        <v>758743</v>
      </c>
      <c r="I770" s="517">
        <f t="shared" si="178"/>
        <v>29968</v>
      </c>
      <c r="J770" s="36">
        <f t="shared" si="178"/>
        <v>2047255</v>
      </c>
      <c r="K770" s="36">
        <f t="shared" si="178"/>
        <v>-1</v>
      </c>
    </row>
    <row r="771" spans="1:11">
      <c r="A771" s="1245">
        <v>31</v>
      </c>
      <c r="D771" s="32"/>
      <c r="E771" s="18"/>
      <c r="G771" s="138"/>
      <c r="H771" s="128"/>
      <c r="I771" s="129"/>
    </row>
    <row r="772" spans="1:11">
      <c r="A772" s="1245">
        <v>32</v>
      </c>
      <c r="B772" s="20" t="s">
        <v>569</v>
      </c>
      <c r="D772" s="32"/>
      <c r="E772" s="18"/>
      <c r="F772" s="82">
        <f>'FR-16(7)(v)-14 TOTAL CLASS'!J772</f>
        <v>860007</v>
      </c>
      <c r="G772" s="139">
        <f>'FR-16(7)(v)-3 PROD Demand'!J772+'FR-16(7)(v)-7 TRANS Demand'!J772+'FR-16(7)(v)-11 DIST Demand'!J772</f>
        <v>378336</v>
      </c>
      <c r="H772" s="130">
        <f>'FR-16(7)(v)-4 PROD Energy'!J772+'FR-16(7)(v)-8 TRANS Energy'!J772+'FR-16(7)(v)-12 DIST Energy'!J772</f>
        <v>404894</v>
      </c>
      <c r="I772" s="131">
        <f>'FR-16(7)(v)-5 PROD Cust'!J772+'FR-16(7)(v)-9 TRANS Cust'!J772+'FR-16(7)(v)-13 DIST Cust'!J772</f>
        <v>76777</v>
      </c>
      <c r="J772" s="35">
        <f>SUM(G772:I772)</f>
        <v>860007</v>
      </c>
      <c r="K772" s="1249">
        <f>F772-J772</f>
        <v>0</v>
      </c>
    </row>
    <row r="773" spans="1:11">
      <c r="A773" s="1245">
        <v>33</v>
      </c>
      <c r="B773" s="20" t="s">
        <v>605</v>
      </c>
      <c r="D773" s="32"/>
      <c r="E773" s="18"/>
      <c r="F773" s="35">
        <f>-F770</f>
        <v>-2047256</v>
      </c>
      <c r="G773" s="139">
        <f>-G770</f>
        <v>-1258544</v>
      </c>
      <c r="H773" s="130">
        <f>-H770</f>
        <v>-758743</v>
      </c>
      <c r="I773" s="131">
        <f>-I770</f>
        <v>-29968</v>
      </c>
      <c r="J773" s="1249">
        <f>SUM(G773:I773)</f>
        <v>-2047255</v>
      </c>
      <c r="K773" s="1249">
        <f>F773-J773</f>
        <v>-1</v>
      </c>
    </row>
    <row r="774" spans="1:11">
      <c r="A774" s="1245">
        <v>34</v>
      </c>
      <c r="B774" s="20" t="s">
        <v>74</v>
      </c>
      <c r="D774" s="32"/>
      <c r="E774" s="18"/>
      <c r="F774" s="35">
        <f>F773+F772</f>
        <v>-1187249</v>
      </c>
      <c r="G774" s="139">
        <f>G773+G772</f>
        <v>-880208</v>
      </c>
      <c r="H774" s="130">
        <f>H773+H772</f>
        <v>-353849</v>
      </c>
      <c r="I774" s="131">
        <f>I773+I772</f>
        <v>46809</v>
      </c>
      <c r="J774" s="35">
        <f>SUM(G774:I774)</f>
        <v>-1187248</v>
      </c>
      <c r="K774" s="1249">
        <f>F774-J774</f>
        <v>-1</v>
      </c>
    </row>
    <row r="775" spans="1:11">
      <c r="A775" s="1245">
        <v>35</v>
      </c>
      <c r="B775" s="20" t="s">
        <v>71</v>
      </c>
      <c r="D775" s="32"/>
      <c r="E775" s="18"/>
      <c r="F775" s="38">
        <f t="shared" ref="F775:K775" si="179">F729</f>
        <v>0.24925115</v>
      </c>
      <c r="G775" s="153">
        <f t="shared" si="179"/>
        <v>0.24925115</v>
      </c>
      <c r="H775" s="154">
        <f t="shared" si="179"/>
        <v>0.24925115</v>
      </c>
      <c r="I775" s="155">
        <f t="shared" si="179"/>
        <v>0.24925115</v>
      </c>
      <c r="J775" s="38">
        <f t="shared" si="179"/>
        <v>0.24925115</v>
      </c>
      <c r="K775" s="38">
        <f t="shared" si="179"/>
        <v>0.24925115</v>
      </c>
    </row>
    <row r="776" spans="1:11">
      <c r="A776" s="1245">
        <v>36</v>
      </c>
      <c r="B776" s="20" t="s">
        <v>75</v>
      </c>
      <c r="D776" s="32"/>
      <c r="E776" s="18"/>
      <c r="F776" s="35">
        <f>ROUND(F775*F774,0)</f>
        <v>-295923</v>
      </c>
      <c r="G776" s="139">
        <f>'FR-16(7)(v)-3 PROD Demand'!J776+'FR-16(7)(v)-7 TRANS Demand'!J776+'FR-16(7)(v)-11 DIST Demand'!J776</f>
        <v>-219393</v>
      </c>
      <c r="H776" s="130">
        <f>ROUND(H775*H774,0)</f>
        <v>-88197</v>
      </c>
      <c r="I776" s="131">
        <f>ROUND(I775*I774,0)</f>
        <v>11667</v>
      </c>
      <c r="J776" s="35">
        <f>SUM(G776:I776)</f>
        <v>-295923</v>
      </c>
      <c r="K776" s="1249">
        <f>F776-J776</f>
        <v>0</v>
      </c>
    </row>
    <row r="777" spans="1:11">
      <c r="A777" s="1245">
        <v>37</v>
      </c>
      <c r="B777" s="20" t="s">
        <v>76</v>
      </c>
      <c r="D777" s="32"/>
      <c r="E777" s="18"/>
      <c r="F777" s="35">
        <f>F774-F776</f>
        <v>-891326</v>
      </c>
      <c r="G777" s="141">
        <f>'FR-16(7)(v)-3 PROD Demand'!J777+'FR-16(7)(v)-7 TRANS Demand'!J777+'FR-16(7)(v)-11 DIST Demand'!J777</f>
        <v>-660814</v>
      </c>
      <c r="H777" s="134">
        <f>H774-H776</f>
        <v>-265652</v>
      </c>
      <c r="I777" s="135">
        <f>I774-I776</f>
        <v>35142</v>
      </c>
      <c r="J777" s="35">
        <f>SUM(G777:I777)</f>
        <v>-891324</v>
      </c>
      <c r="K777" s="1249">
        <f>F777-J777</f>
        <v>-2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8</v>
      </c>
      <c r="K779" s="18"/>
    </row>
    <row r="780" spans="1:11">
      <c r="A780" s="31" t="str">
        <f>$A$2</f>
        <v>EH SECOND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22-00372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EH SECONDARY</v>
      </c>
      <c r="G787" s="137" t="str">
        <f t="shared" ref="G787:I788" si="180">G9</f>
        <v>DEMAND</v>
      </c>
      <c r="H787" s="126" t="str">
        <f t="shared" si="180"/>
        <v>ENERGY</v>
      </c>
      <c r="I787" s="127" t="str">
        <f t="shared" si="180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80"/>
        <v>3</v>
      </c>
      <c r="H788" s="270">
        <f t="shared" si="180"/>
        <v>4</v>
      </c>
      <c r="I788" s="270">
        <f t="shared" si="180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803943642</v>
      </c>
      <c r="G791" s="111">
        <f>IF(TotalCap=0,0,ROUND(F791/TotalCap,4))</f>
        <v>0.4370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69555344</v>
      </c>
      <c r="G794" s="111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3770000000000003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34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4.7390000000000002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 t="shared" ref="F815:K815" si="181">FIT</f>
        <v>0.21</v>
      </c>
      <c r="G815" s="116">
        <f t="shared" si="181"/>
        <v>0.21</v>
      </c>
      <c r="H815" s="116">
        <f t="shared" si="181"/>
        <v>0.21</v>
      </c>
      <c r="I815" s="116">
        <f t="shared" si="181"/>
        <v>0.21</v>
      </c>
      <c r="J815" s="116">
        <f t="shared" si="181"/>
        <v>0.21</v>
      </c>
      <c r="K815" s="116">
        <f t="shared" si="181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82">SIT</f>
        <v>4.9685000000000007E-2</v>
      </c>
      <c r="G816" s="116">
        <f t="shared" si="182"/>
        <v>4.9685000000000007E-2</v>
      </c>
      <c r="H816" s="116">
        <f t="shared" si="182"/>
        <v>4.9685000000000007E-2</v>
      </c>
      <c r="I816" s="116">
        <f t="shared" si="182"/>
        <v>4.9685000000000007E-2</v>
      </c>
      <c r="J816" s="116">
        <f t="shared" si="182"/>
        <v>4.9685000000000007E-2</v>
      </c>
      <c r="K816" s="116">
        <f t="shared" si="182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3" t="s">
        <v>584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18</v>
      </c>
      <c r="K986" s="18"/>
    </row>
    <row r="987" spans="1:11">
      <c r="A987" s="31" t="str">
        <f>$A$2</f>
        <v>EH SECONDARY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22-00372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EH SECONDARY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83">F770</f>
        <v>2047256</v>
      </c>
      <c r="G997" s="139">
        <f t="shared" si="183"/>
        <v>1258544</v>
      </c>
      <c r="H997" s="130">
        <f t="shared" si="183"/>
        <v>758743</v>
      </c>
      <c r="I997" s="131">
        <f t="shared" si="183"/>
        <v>29968</v>
      </c>
      <c r="J997" s="35">
        <f t="shared" si="183"/>
        <v>2047255</v>
      </c>
      <c r="K997" s="35">
        <f t="shared" si="183"/>
        <v>-1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4">F750</f>
        <v>8759</v>
      </c>
      <c r="G998" s="139">
        <f t="shared" si="184"/>
        <v>8392</v>
      </c>
      <c r="H998" s="130">
        <f t="shared" si="184"/>
        <v>0</v>
      </c>
      <c r="I998" s="131">
        <f t="shared" si="184"/>
        <v>367</v>
      </c>
      <c r="J998" s="35">
        <f t="shared" si="184"/>
        <v>8759</v>
      </c>
      <c r="K998" s="35">
        <f t="shared" si="184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5">SUM(F996:F998)</f>
        <v>2056015</v>
      </c>
      <c r="G999" s="140">
        <f t="shared" si="185"/>
        <v>1266936</v>
      </c>
      <c r="H999" s="132">
        <f t="shared" si="185"/>
        <v>758743</v>
      </c>
      <c r="I999" s="133">
        <f t="shared" si="185"/>
        <v>30335</v>
      </c>
      <c r="J999" s="36">
        <f t="shared" si="185"/>
        <v>2056014</v>
      </c>
      <c r="K999" s="36">
        <f t="shared" si="185"/>
        <v>-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6">-F618</f>
        <v>-1520420</v>
      </c>
      <c r="G1000" s="139">
        <f t="shared" si="186"/>
        <v>-753253</v>
      </c>
      <c r="H1000" s="130">
        <f t="shared" si="186"/>
        <v>-744799</v>
      </c>
      <c r="I1000" s="131">
        <f t="shared" si="186"/>
        <v>-22368</v>
      </c>
      <c r="J1000" s="104">
        <f t="shared" si="186"/>
        <v>-1520420</v>
      </c>
      <c r="K1000" s="35">
        <f t="shared" si="186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535595</v>
      </c>
      <c r="G1002" s="140">
        <f>SUM(G999:G1001)</f>
        <v>513683</v>
      </c>
      <c r="H1002" s="132">
        <f>SUM(H999:H1001)</f>
        <v>13944</v>
      </c>
      <c r="I1002" s="133">
        <f>SUM(I999:I1001)</f>
        <v>7967</v>
      </c>
      <c r="J1002" s="36">
        <f>SUM(G1002:I1002)</f>
        <v>535594</v>
      </c>
      <c r="K1002" s="36">
        <f>SUM(K999:K1001)</f>
        <v>-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7">-F633</f>
        <v>-124627</v>
      </c>
      <c r="G1005" s="139">
        <f t="shared" si="187"/>
        <v>-118963</v>
      </c>
      <c r="H1005" s="130">
        <f t="shared" si="187"/>
        <v>-3623</v>
      </c>
      <c r="I1005" s="131">
        <f t="shared" si="187"/>
        <v>-2041</v>
      </c>
      <c r="J1005" s="35">
        <f t="shared" si="187"/>
        <v>-124627</v>
      </c>
      <c r="K1005" s="35">
        <f t="shared" si="187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8">-F639</f>
        <v>-25941</v>
      </c>
      <c r="G1006" s="139">
        <f t="shared" si="188"/>
        <v>-25341</v>
      </c>
      <c r="H1006" s="130">
        <f t="shared" si="188"/>
        <v>-341</v>
      </c>
      <c r="I1006" s="131">
        <f t="shared" si="188"/>
        <v>-259</v>
      </c>
      <c r="J1006" s="35">
        <f t="shared" si="188"/>
        <v>-25941</v>
      </c>
      <c r="K1006" s="35">
        <f t="shared" si="188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385027</v>
      </c>
      <c r="G1007" s="140">
        <f>SUM(G1004:G1006)+G1002</f>
        <v>369379</v>
      </c>
      <c r="H1007" s="132">
        <f>SUM(H1004:H1006)+H1002</f>
        <v>9980</v>
      </c>
      <c r="I1007" s="133">
        <f>SUM(I1004:I1006)+I1002</f>
        <v>5667</v>
      </c>
      <c r="J1007" s="36">
        <f>SUM(G1007:I1007)</f>
        <v>385026</v>
      </c>
      <c r="K1007" s="36">
        <f>SUM(K1004:K1006)+K1002</f>
        <v>-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9">F1007</f>
        <v>385027</v>
      </c>
      <c r="G1011" s="139">
        <f t="shared" si="189"/>
        <v>369379</v>
      </c>
      <c r="H1011" s="130">
        <f t="shared" si="189"/>
        <v>9980</v>
      </c>
      <c r="I1011" s="131">
        <f t="shared" si="189"/>
        <v>5667</v>
      </c>
      <c r="J1011" s="35">
        <f t="shared" si="189"/>
        <v>385026</v>
      </c>
      <c r="K1011" s="35">
        <f t="shared" si="189"/>
        <v>-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90">SUM(F1011:F1011)</f>
        <v>385027</v>
      </c>
      <c r="G1012" s="139">
        <f t="shared" si="190"/>
        <v>369379</v>
      </c>
      <c r="H1012" s="130">
        <f t="shared" si="190"/>
        <v>9980</v>
      </c>
      <c r="I1012" s="131">
        <f t="shared" si="190"/>
        <v>5667</v>
      </c>
      <c r="J1012" s="35">
        <f t="shared" si="190"/>
        <v>385026</v>
      </c>
      <c r="K1012" s="35">
        <f t="shared" si="190"/>
        <v>-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21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80856</v>
      </c>
      <c r="G1014" s="139">
        <f>ROUND(G1013*G1012,0)</f>
        <v>77570</v>
      </c>
      <c r="H1014" s="130">
        <f>ROUND(H1013*H1012,0)</f>
        <v>2096</v>
      </c>
      <c r="I1014" s="131">
        <f>ROUND(I1013*I1012,0)</f>
        <v>1190</v>
      </c>
      <c r="J1014" s="35">
        <f>SUM(G1014:I1014)</f>
        <v>80856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91">F649</f>
        <v>-7362</v>
      </c>
      <c r="G1015" s="139">
        <f t="shared" si="191"/>
        <v>-4151</v>
      </c>
      <c r="H1015" s="130">
        <f t="shared" si="191"/>
        <v>-2323</v>
      </c>
      <c r="I1015" s="131">
        <f t="shared" si="191"/>
        <v>-888</v>
      </c>
      <c r="J1015" s="35">
        <f t="shared" si="191"/>
        <v>-7362</v>
      </c>
      <c r="K1015" s="35">
        <f t="shared" si="191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92">-F653</f>
        <v>0</v>
      </c>
      <c r="G1016" s="139">
        <f t="shared" si="192"/>
        <v>0</v>
      </c>
      <c r="H1016" s="130">
        <f t="shared" si="192"/>
        <v>0</v>
      </c>
      <c r="I1016" s="131">
        <f t="shared" si="192"/>
        <v>0</v>
      </c>
      <c r="J1016" s="35">
        <f t="shared" si="192"/>
        <v>0</v>
      </c>
      <c r="K1016" s="35">
        <f t="shared" si="192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93">SUM(F1014:F1016)</f>
        <v>73494</v>
      </c>
      <c r="G1017" s="140">
        <f t="shared" si="193"/>
        <v>73419</v>
      </c>
      <c r="H1017" s="132">
        <f t="shared" si="193"/>
        <v>-227</v>
      </c>
      <c r="I1017" s="133">
        <f t="shared" si="193"/>
        <v>302</v>
      </c>
      <c r="J1017" s="36">
        <f t="shared" si="193"/>
        <v>73494</v>
      </c>
      <c r="K1017" s="36">
        <f t="shared" si="193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4">F1014</f>
        <v>80856</v>
      </c>
      <c r="G1020" s="139">
        <f t="shared" si="194"/>
        <v>77570</v>
      </c>
      <c r="H1020" s="130">
        <f t="shared" si="194"/>
        <v>2096</v>
      </c>
      <c r="I1020" s="131">
        <f t="shared" si="194"/>
        <v>1190</v>
      </c>
      <c r="J1020" s="35">
        <f t="shared" si="194"/>
        <v>80856</v>
      </c>
      <c r="K1020" s="35">
        <f t="shared" si="194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5">-F658</f>
        <v>0</v>
      </c>
      <c r="G1021" s="141">
        <f t="shared" si="195"/>
        <v>0</v>
      </c>
      <c r="H1021" s="134">
        <f t="shared" si="195"/>
        <v>0</v>
      </c>
      <c r="I1021" s="135">
        <f t="shared" si="195"/>
        <v>0</v>
      </c>
      <c r="J1021" s="35">
        <f t="shared" si="195"/>
        <v>0</v>
      </c>
      <c r="K1021" s="35">
        <f t="shared" si="195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6">SUM(F1019:F1021)</f>
        <v>80856</v>
      </c>
      <c r="G1022" s="140">
        <f t="shared" si="196"/>
        <v>77570</v>
      </c>
      <c r="H1022" s="132">
        <f t="shared" si="196"/>
        <v>2096</v>
      </c>
      <c r="I1022" s="133">
        <f t="shared" si="196"/>
        <v>1190</v>
      </c>
      <c r="J1022" s="36">
        <f t="shared" si="196"/>
        <v>80856</v>
      </c>
      <c r="K1022" s="36">
        <f t="shared" si="196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7">F1002</f>
        <v>535595</v>
      </c>
      <c r="G1025" s="139">
        <f t="shared" si="197"/>
        <v>513683</v>
      </c>
      <c r="H1025" s="130">
        <f t="shared" si="197"/>
        <v>13944</v>
      </c>
      <c r="I1025" s="131">
        <f t="shared" si="197"/>
        <v>7967</v>
      </c>
      <c r="J1025" s="35">
        <f t="shared" si="197"/>
        <v>535594</v>
      </c>
      <c r="K1025" s="35">
        <f t="shared" si="197"/>
        <v>-1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8">-F1017</f>
        <v>-73494</v>
      </c>
      <c r="G1026" s="139">
        <f t="shared" si="198"/>
        <v>-73419</v>
      </c>
      <c r="H1026" s="130">
        <f t="shared" si="198"/>
        <v>227</v>
      </c>
      <c r="I1026" s="131">
        <f t="shared" si="198"/>
        <v>-302</v>
      </c>
      <c r="J1026" s="35">
        <f t="shared" si="198"/>
        <v>-73494</v>
      </c>
      <c r="K1026" s="35">
        <f t="shared" si="198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9">SUM(F1024:F1026)</f>
        <v>462101</v>
      </c>
      <c r="G1027" s="140">
        <f t="shared" si="199"/>
        <v>440264</v>
      </c>
      <c r="H1027" s="132">
        <f t="shared" si="199"/>
        <v>14171</v>
      </c>
      <c r="I1027" s="133">
        <f t="shared" si="199"/>
        <v>7665</v>
      </c>
      <c r="J1027" s="36">
        <f t="shared" si="199"/>
        <v>462100</v>
      </c>
      <c r="K1027" s="36">
        <f t="shared" si="199"/>
        <v>-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200">IF(F426=0,0,ROUND(F1027/F426,5))</f>
        <v>7.7670000000000003E-2</v>
      </c>
      <c r="G1029" s="159">
        <f t="shared" si="200"/>
        <v>7.7520000000000006E-2</v>
      </c>
      <c r="H1029" s="160">
        <f t="shared" si="200"/>
        <v>8.1850000000000006E-2</v>
      </c>
      <c r="I1029" s="161">
        <f t="shared" si="200"/>
        <v>7.8700000000000006E-2</v>
      </c>
      <c r="J1029" s="38">
        <f t="shared" si="200"/>
        <v>7.7670000000000003E-2</v>
      </c>
      <c r="K1029" s="38">
        <f t="shared" si="200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38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38"/>
    </row>
    <row r="1032" spans="1:11">
      <c r="G1032" s="40"/>
      <c r="H1032" s="40"/>
      <c r="I1032" s="40"/>
      <c r="J1032" s="40"/>
      <c r="K1032" s="38"/>
    </row>
    <row r="1033" spans="1:11">
      <c r="G1033" s="40"/>
      <c r="H1033" s="40"/>
      <c r="I1033" s="40"/>
      <c r="J1033" s="40"/>
      <c r="K1033" s="38"/>
    </row>
    <row r="1034" spans="1:11">
      <c r="G1034" s="40"/>
      <c r="H1034" s="40"/>
      <c r="I1034" s="40"/>
      <c r="J1034" s="40"/>
      <c r="K1034" s="38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38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38"/>
    </row>
    <row r="1037" spans="1:11">
      <c r="G1037" s="40"/>
      <c r="H1037" s="40"/>
      <c r="I1037" s="40"/>
      <c r="J1037" s="40"/>
    </row>
  </sheetData>
  <pageMargins left="1" right="1" top="1" bottom="1" header="1" footer="0.5"/>
  <pageSetup scale="65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66">
    <tabColor rgb="FFFFFF00"/>
    <pageSetUpPr fitToPage="1"/>
  </sheetPr>
  <dimension ref="A1:N1039"/>
  <sheetViews>
    <sheetView zoomScale="75" zoomScaleNormal="75" zoomScaleSheetLayoutView="80" workbookViewId="0">
      <selection activeCell="F815" sqref="F81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2.5546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5" t="s">
        <v>1887</v>
      </c>
      <c r="K1" s="18"/>
    </row>
    <row r="2" spans="1:11">
      <c r="A2" s="167" t="str">
        <f>F9&amp;" "&amp;"CLASSIFIED - ELECTRIC COST OF SERVICE"</f>
        <v>SP SECONDARY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22-00372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1222</v>
      </c>
      <c r="G9" s="446" t="s">
        <v>468</v>
      </c>
      <c r="H9" s="447" t="s">
        <v>595</v>
      </c>
      <c r="I9" s="448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01587</v>
      </c>
      <c r="G12" s="139">
        <f>G123</f>
        <v>81919</v>
      </c>
      <c r="H12" s="130">
        <f>H123</f>
        <v>1021</v>
      </c>
      <c r="I12" s="131">
        <f>I123</f>
        <v>18647</v>
      </c>
      <c r="J12" s="35">
        <f>SUM(G12:I12)</f>
        <v>101587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38386</v>
      </c>
      <c r="G13" s="139">
        <f>-G200</f>
        <v>-31658</v>
      </c>
      <c r="H13" s="130">
        <f>-H200</f>
        <v>-454</v>
      </c>
      <c r="I13" s="131">
        <f>-I200</f>
        <v>-6274</v>
      </c>
      <c r="J13" s="35">
        <f>SUM(G13:I13)</f>
        <v>-38386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9070</v>
      </c>
      <c r="G14" s="139">
        <f>G421</f>
        <v>-8779</v>
      </c>
      <c r="H14" s="130">
        <f>H421</f>
        <v>1081</v>
      </c>
      <c r="I14" s="131">
        <f>I421</f>
        <v>-1372</v>
      </c>
      <c r="J14" s="35">
        <f>SUM(G14:I14)</f>
        <v>-9070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54131</v>
      </c>
      <c r="G15" s="140">
        <f t="shared" si="0"/>
        <v>41482</v>
      </c>
      <c r="H15" s="132">
        <f t="shared" si="0"/>
        <v>1648</v>
      </c>
      <c r="I15" s="133">
        <f t="shared" si="0"/>
        <v>11001</v>
      </c>
      <c r="J15" s="36">
        <f t="shared" si="0"/>
        <v>54131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0361</v>
      </c>
      <c r="G18" s="139">
        <f>G549</f>
        <v>1811</v>
      </c>
      <c r="H18" s="130">
        <f>H549</f>
        <v>6976</v>
      </c>
      <c r="I18" s="131">
        <f>I549</f>
        <v>1574</v>
      </c>
      <c r="J18" s="35">
        <f>SUM(G18:I18)</f>
        <v>10361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3752</v>
      </c>
      <c r="G19" s="139">
        <f>G582</f>
        <v>3147</v>
      </c>
      <c r="H19" s="130">
        <f>H582</f>
        <v>77</v>
      </c>
      <c r="I19" s="131">
        <f>I582</f>
        <v>528</v>
      </c>
      <c r="J19" s="35">
        <f>SUM(G19:I19)</f>
        <v>3752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975</v>
      </c>
      <c r="G20" s="139">
        <f>G612</f>
        <v>735</v>
      </c>
      <c r="H20" s="130">
        <f>H612</f>
        <v>28</v>
      </c>
      <c r="I20" s="131">
        <f>I612</f>
        <v>212</v>
      </c>
      <c r="J20" s="35">
        <f>SUM(G20:I20)</f>
        <v>975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5088</v>
      </c>
      <c r="G21" s="140">
        <f t="shared" si="1"/>
        <v>5693</v>
      </c>
      <c r="H21" s="132">
        <f t="shared" si="1"/>
        <v>7081</v>
      </c>
      <c r="I21" s="133">
        <f t="shared" si="1"/>
        <v>2314</v>
      </c>
      <c r="J21" s="36">
        <f t="shared" si="1"/>
        <v>15088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551</v>
      </c>
      <c r="G22" s="139">
        <f>G676</f>
        <v>513</v>
      </c>
      <c r="H22" s="130">
        <f>H676</f>
        <v>-3</v>
      </c>
      <c r="I22" s="131">
        <f>I676</f>
        <v>41</v>
      </c>
      <c r="J22" s="35">
        <f>SUM(G22:I22)</f>
        <v>551</v>
      </c>
      <c r="K22" s="35">
        <f>F22-J22</f>
        <v>0</v>
      </c>
    </row>
    <row r="23" spans="1:11">
      <c r="A23" s="21">
        <v>13</v>
      </c>
      <c r="C23" s="40" t="s">
        <v>629</v>
      </c>
      <c r="D23" s="41"/>
      <c r="E23" s="30"/>
      <c r="F23" s="37">
        <f>F722</f>
        <v>164</v>
      </c>
      <c r="G23" s="139">
        <f>G722</f>
        <v>112</v>
      </c>
      <c r="H23" s="130">
        <f>H722</f>
        <v>11</v>
      </c>
      <c r="I23" s="131">
        <f>I722</f>
        <v>40</v>
      </c>
      <c r="J23" s="35">
        <f>SUM(G23:I23)</f>
        <v>163</v>
      </c>
      <c r="K23" s="35">
        <f>F23-J23</f>
        <v>1</v>
      </c>
    </row>
    <row r="24" spans="1:11">
      <c r="A24" s="21">
        <v>14</v>
      </c>
      <c r="C24" s="1767" t="s">
        <v>2060</v>
      </c>
      <c r="D24" s="41" t="str">
        <f>'FR-16(7)(v)-1 Functional'!D24</f>
        <v>CW29</v>
      </c>
      <c r="E24" s="30"/>
      <c r="F24" s="82">
        <f>'FR-16(7)(v)-14 TOTAL CLASS'!K24</f>
        <v>0</v>
      </c>
      <c r="G24" s="139">
        <f>'FR-16(7)(v)-3 PROD Demand'!K24+'FR-16(7)(v)-7 TRANS Demand'!K24+'FR-16(7)(v)-11 DIST Demand'!K24</f>
        <v>0</v>
      </c>
      <c r="H24" s="130">
        <f>'FR-16(7)(v)-4 PROD Energy'!K24+'FR-16(7)(v)-8 TRANS Energy'!K24+'FR-16(7)(v)-12 DIST Energy'!K24</f>
        <v>0</v>
      </c>
      <c r="I24" s="131">
        <f>'FR-16(7)(v)-5 PROD Cust'!K24+'FR-16(7)(v)-9 TRANS Cust'!K24+'FR-16(7)(v)-13 DIST Cust'!K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5803</v>
      </c>
      <c r="G26" s="140">
        <f t="shared" si="2"/>
        <v>6318</v>
      </c>
      <c r="H26" s="132">
        <f t="shared" si="2"/>
        <v>7089</v>
      </c>
      <c r="I26" s="133">
        <f t="shared" si="2"/>
        <v>2395</v>
      </c>
      <c r="J26" s="36">
        <f t="shared" si="2"/>
        <v>15802</v>
      </c>
      <c r="K26" s="36">
        <f t="shared" si="2"/>
        <v>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41</v>
      </c>
      <c r="D28" s="32"/>
      <c r="E28" s="18"/>
      <c r="F28" s="35">
        <f>F433</f>
        <v>4056</v>
      </c>
      <c r="G28" s="139">
        <f>G433</f>
        <v>3125</v>
      </c>
      <c r="H28" s="130">
        <f>H433</f>
        <v>124</v>
      </c>
      <c r="I28" s="131">
        <f>I433</f>
        <v>807</v>
      </c>
      <c r="J28" s="35">
        <f>SUM(G28:I28)</f>
        <v>4056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99</v>
      </c>
      <c r="G29" s="139">
        <f>-G750</f>
        <v>-54</v>
      </c>
      <c r="H29" s="130">
        <f>-H750</f>
        <v>0</v>
      </c>
      <c r="I29" s="131">
        <f>-I750</f>
        <v>-45</v>
      </c>
      <c r="J29" s="35">
        <f>SUM(G29:I29)</f>
        <v>-99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19760</v>
      </c>
      <c r="G30" s="145">
        <f>SUM(G26:G29)</f>
        <v>9389</v>
      </c>
      <c r="H30" s="146">
        <f>SUM(H26:H29)</f>
        <v>7213</v>
      </c>
      <c r="I30" s="147">
        <f>SUM(I26:I29)</f>
        <v>3157</v>
      </c>
      <c r="J30" s="36">
        <f>SUM(J26:J29)</f>
        <v>19759</v>
      </c>
      <c r="K30" s="36">
        <f>F30-J30</f>
        <v>1</v>
      </c>
    </row>
    <row r="31" spans="1:11" s="1252" customFormat="1">
      <c r="A31" s="1072">
        <v>21</v>
      </c>
      <c r="B31" s="329" t="s">
        <v>575</v>
      </c>
      <c r="C31" s="103"/>
      <c r="D31" s="333">
        <f>1-'WP FR-16(7)(v) Rate Incr'!I11</f>
        <v>0.95</v>
      </c>
      <c r="E31" s="1649"/>
      <c r="F31" s="1690">
        <f>SUM(G31:I31)</f>
        <v>8222</v>
      </c>
      <c r="G31" s="1315">
        <f>'WP FR-16(7)(v) Rate Incr'!T19</f>
        <v>6457</v>
      </c>
      <c r="H31" s="181">
        <f>'WP FR-16(7)(v) Rate Incr'!U15</f>
        <v>0</v>
      </c>
      <c r="I31" s="1316">
        <f>'WP FR-16(7)(v) Rate Incr'!V19</f>
        <v>1765</v>
      </c>
      <c r="J31" s="103"/>
      <c r="K31" s="181">
        <f>F31-J31</f>
        <v>8222</v>
      </c>
    </row>
    <row r="32" spans="1:11" s="1252" customFormat="1">
      <c r="A32" s="1072">
        <v>22</v>
      </c>
      <c r="B32" s="330" t="str">
        <f>'FR-16(7)(v)-1 Functional'!$B$32</f>
        <v>REQUESTED REVENUES (COST OF SERVICE ADJUSTED FOR SUBSIDIES)</v>
      </c>
      <c r="D32" s="1253"/>
      <c r="E32" s="1649"/>
      <c r="F32" s="1272">
        <f t="shared" ref="F32:K32" si="3">F30+F31</f>
        <v>27982</v>
      </c>
      <c r="G32" s="233">
        <f t="shared" si="3"/>
        <v>15846</v>
      </c>
      <c r="H32" s="211">
        <f t="shared" si="3"/>
        <v>7213</v>
      </c>
      <c r="I32" s="1314">
        <f t="shared" si="3"/>
        <v>4922</v>
      </c>
      <c r="J32" s="1272">
        <f t="shared" si="3"/>
        <v>19759</v>
      </c>
      <c r="K32" s="1272">
        <f t="shared" si="3"/>
        <v>8223</v>
      </c>
    </row>
    <row r="33" spans="1:14" s="1252" customFormat="1">
      <c r="A33" s="1072">
        <v>23</v>
      </c>
      <c r="B33" s="331" t="s">
        <v>471</v>
      </c>
      <c r="C33" s="103"/>
      <c r="D33" s="1253"/>
      <c r="E33" s="1649"/>
      <c r="F33" s="1260">
        <f>'FR-16(7)(v)-14 TOTAL CLASS'!K33</f>
        <v>24971</v>
      </c>
      <c r="G33" s="233">
        <f>'FR-16(7)(v)-3 PROD Demand'!K33+'FR-16(7)(v)-7 TRANS Demand'!K33+'FR-16(7)(v)-11 DIST Demand'!K33</f>
        <v>2586</v>
      </c>
      <c r="H33" s="211">
        <f>'FR-16(7)(v)-4 PROD Energy'!K33+'FR-16(7)(v)-8 TRANS Energy'!K33+'FR-16(7)(v)-12 DIST Energy'!K33</f>
        <v>3847</v>
      </c>
      <c r="I33" s="1314">
        <f>'FR-16(7)(v)-5 PROD Cust'!K33+'FR-16(7)(v)-9 TRANS Cust'!K33+'FR-16(7)(v)-13 DIST Cust'!K33</f>
        <v>7577</v>
      </c>
      <c r="J33" s="1250">
        <f>SUM(G33:I33)</f>
        <v>14010</v>
      </c>
      <c r="K33" s="1250">
        <f>F33-J33</f>
        <v>10961</v>
      </c>
    </row>
    <row r="34" spans="1:14">
      <c r="A34" s="21">
        <v>24</v>
      </c>
      <c r="B34" s="366" t="s">
        <v>577</v>
      </c>
      <c r="C34" s="309"/>
      <c r="D34" s="359"/>
      <c r="E34" s="355"/>
      <c r="F34" s="369">
        <f t="shared" ref="F34:K34" si="4">F32-F33</f>
        <v>3011</v>
      </c>
      <c r="G34" s="368">
        <f t="shared" si="4"/>
        <v>13260</v>
      </c>
      <c r="H34" s="369">
        <f t="shared" si="4"/>
        <v>3366</v>
      </c>
      <c r="I34" s="370">
        <f t="shared" si="4"/>
        <v>-2655</v>
      </c>
      <c r="J34" s="369">
        <f t="shared" si="4"/>
        <v>5749</v>
      </c>
      <c r="K34" s="369">
        <f t="shared" si="4"/>
        <v>-2738</v>
      </c>
    </row>
    <row r="35" spans="1:14">
      <c r="A35" s="21">
        <v>25</v>
      </c>
      <c r="B35" s="309"/>
      <c r="C35" s="309"/>
      <c r="D35" s="359"/>
      <c r="E35" s="355"/>
      <c r="F35" s="309"/>
      <c r="G35" s="371"/>
      <c r="H35" s="372"/>
      <c r="I35" s="373"/>
      <c r="J35" s="309"/>
      <c r="K35" s="309"/>
    </row>
    <row r="36" spans="1:14">
      <c r="A36" s="21">
        <v>26</v>
      </c>
      <c r="B36" s="309" t="s">
        <v>95</v>
      </c>
      <c r="C36" s="309"/>
      <c r="D36" s="359"/>
      <c r="E36" s="355"/>
      <c r="F36" s="364">
        <f>F777+F28</f>
        <v>-261</v>
      </c>
      <c r="G36" s="361">
        <f>G777+G28</f>
        <v>-1981</v>
      </c>
      <c r="H36" s="362">
        <f>H777+H28</f>
        <v>-2403</v>
      </c>
      <c r="I36" s="363">
        <f>I777+I28</f>
        <v>4125</v>
      </c>
      <c r="J36" s="364">
        <f>J777+J28</f>
        <v>-259</v>
      </c>
      <c r="K36" s="364">
        <f>F36-J36</f>
        <v>-2</v>
      </c>
    </row>
    <row r="37" spans="1:14">
      <c r="A37" s="21">
        <v>27</v>
      </c>
      <c r="B37" s="309" t="s">
        <v>96</v>
      </c>
      <c r="C37" s="309"/>
      <c r="D37" s="359"/>
      <c r="E37" s="355"/>
      <c r="F37" s="374">
        <f t="shared" ref="F37:K37" si="5">IF(F431=0,0,ROUND(F36/F431,5))</f>
        <v>-4.8399999999999997E-3</v>
      </c>
      <c r="G37" s="375">
        <f t="shared" si="5"/>
        <v>-4.7719999999999999E-2</v>
      </c>
      <c r="H37" s="376">
        <f t="shared" si="5"/>
        <v>-1.4572499999999999</v>
      </c>
      <c r="I37" s="377">
        <f t="shared" si="5"/>
        <v>0.38451000000000002</v>
      </c>
      <c r="J37" s="374">
        <f t="shared" si="5"/>
        <v>-4.81E-3</v>
      </c>
      <c r="K37" s="374">
        <f t="shared" si="5"/>
        <v>0</v>
      </c>
    </row>
    <row r="38" spans="1:14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5">
        <f>F811</f>
        <v>7.5199999999999989E-2</v>
      </c>
      <c r="H38" s="376">
        <f>F811</f>
        <v>7.5199999999999989E-2</v>
      </c>
      <c r="I38" s="377">
        <f>F811</f>
        <v>7.5199999999999989E-2</v>
      </c>
      <c r="J38" s="374">
        <f>F811</f>
        <v>7.5199999999999989E-2</v>
      </c>
      <c r="K38" s="374">
        <f>IF(K37=0,0,F811)</f>
        <v>0</v>
      </c>
      <c r="N38" s="203" t="s">
        <v>579</v>
      </c>
    </row>
    <row r="39" spans="1:14">
      <c r="A39" s="21">
        <v>29</v>
      </c>
      <c r="B39" s="309" t="s">
        <v>97</v>
      </c>
      <c r="C39" s="309"/>
      <c r="D39" s="359"/>
      <c r="E39" s="355"/>
      <c r="F39" s="374">
        <f>IF(Equity=0,0,(F37-$F$806-$F$807-$F$809)*TotalCap/Equity)</f>
        <v>-4.9023957588368687E-2</v>
      </c>
      <c r="G39" s="375">
        <f>IF(Equity=0,0,(G37-$F$806-$F$807-$F$809)*TotalCap/Equity)</f>
        <v>-0.13069246191584535</v>
      </c>
      <c r="H39" s="376">
        <f>IF(Equity=0,0,(H37-F806-F807-F809)*TotalCap/Equity)</f>
        <v>-2.815258854283107</v>
      </c>
      <c r="I39" s="377">
        <f>IF(Equity=0,0,(I37-F806-F807-F809)*TotalCap/Equity)</f>
        <v>0.6925252998720568</v>
      </c>
      <c r="J39" s="374">
        <f>IF(Equity=0,0,(J37-F806-F807-F809)*TotalCap/Equity)</f>
        <v>-4.8966820108661969E-2</v>
      </c>
      <c r="K39" s="374">
        <f>IF(OR(E793=0,K37=0)=TRUE,0,(K37-E806-E807-E809)*E796/E793)</f>
        <v>0</v>
      </c>
      <c r="N39" s="203" t="s">
        <v>580</v>
      </c>
    </row>
    <row r="40" spans="1:14">
      <c r="A40" s="21">
        <v>30</v>
      </c>
      <c r="B40" s="309" t="s">
        <v>98</v>
      </c>
      <c r="C40" s="309"/>
      <c r="D40" s="359"/>
      <c r="E40" s="355"/>
      <c r="F40" s="374">
        <f>IF(Equity=0,0,(F38-$F$806-$F$807-$F$809)*TotalCap/Equity)</f>
        <v>0.10341883826916935</v>
      </c>
      <c r="G40" s="375">
        <f>IF(Equity=0,0,(G38-F806-F807-F809)*TotalCap/Equity)</f>
        <v>0.10341883826916935</v>
      </c>
      <c r="H40" s="376">
        <f>IF(Equity=0,0,(H38-F806-F807-F809)*TotalCap/Equity)</f>
        <v>0.10341883826916935</v>
      </c>
      <c r="I40" s="377">
        <f>IF(Equity=0,0,(I38-F806-F807-F809)*TotalCap/Equity)</f>
        <v>0.10341883826916935</v>
      </c>
      <c r="J40" s="374">
        <f>IF(Equity=0,0,(J38-F806-F807-F809)*TotalCap/Equity)</f>
        <v>0.10341883826916935</v>
      </c>
      <c r="K40" s="374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59"/>
      <c r="E41" s="355"/>
      <c r="F41" s="309" t="s">
        <v>281</v>
      </c>
      <c r="G41" s="371"/>
      <c r="H41" s="372"/>
      <c r="I41" s="373"/>
      <c r="J41" s="309"/>
      <c r="K41" s="309"/>
    </row>
    <row r="42" spans="1:14">
      <c r="A42" s="21">
        <v>32</v>
      </c>
      <c r="B42" s="309" t="s">
        <v>99</v>
      </c>
      <c r="C42" s="309"/>
      <c r="D42" s="359"/>
      <c r="E42" s="355"/>
      <c r="F42" s="385">
        <f>'FR-16(7)(v)-14 TOTAL CLASS'!K42</f>
        <v>24971</v>
      </c>
      <c r="G42" s="361">
        <f>F42-SUM(H42:I42)</f>
        <v>16328</v>
      </c>
      <c r="H42" s="362">
        <f>'FR-16(7)(v)-4 PROD Energy'!K42</f>
        <v>6012</v>
      </c>
      <c r="I42" s="363">
        <f>'FR-16(7)(v)-13 DIST Cust'!K42</f>
        <v>2631</v>
      </c>
      <c r="J42" s="364">
        <f>SUM(G42:I42)</f>
        <v>24971</v>
      </c>
      <c r="K42" s="364">
        <f>F42-J42</f>
        <v>0</v>
      </c>
    </row>
    <row r="43" spans="1:14">
      <c r="A43" s="21">
        <v>33</v>
      </c>
      <c r="B43" s="309" t="s">
        <v>100</v>
      </c>
      <c r="C43" s="309"/>
      <c r="D43" s="359"/>
      <c r="E43" s="355"/>
      <c r="F43" s="364">
        <f t="shared" ref="F43:K43" si="6">F30-F42</f>
        <v>-5211</v>
      </c>
      <c r="G43" s="361">
        <f t="shared" si="6"/>
        <v>-6939</v>
      </c>
      <c r="H43" s="362">
        <f t="shared" si="6"/>
        <v>1201</v>
      </c>
      <c r="I43" s="363">
        <f t="shared" si="6"/>
        <v>526</v>
      </c>
      <c r="J43" s="364">
        <f t="shared" si="6"/>
        <v>-5212</v>
      </c>
      <c r="K43" s="364">
        <f t="shared" si="6"/>
        <v>1</v>
      </c>
    </row>
    <row r="44" spans="1:14">
      <c r="A44" s="21">
        <v>34</v>
      </c>
      <c r="B44" s="309"/>
      <c r="C44" s="309" t="s">
        <v>231</v>
      </c>
      <c r="D44" s="359"/>
      <c r="E44" s="355"/>
      <c r="F44" s="378">
        <f t="shared" ref="F44:K44" si="7">IF(F42=0,0,ROUND(F43/F42,5))</f>
        <v>-0.20868</v>
      </c>
      <c r="G44" s="379">
        <f t="shared" si="7"/>
        <v>-0.42498000000000002</v>
      </c>
      <c r="H44" s="380">
        <f t="shared" si="7"/>
        <v>0.19977</v>
      </c>
      <c r="I44" s="381">
        <f t="shared" si="7"/>
        <v>0.19991999999999999</v>
      </c>
      <c r="J44" s="378">
        <f t="shared" si="7"/>
        <v>-0.20871999999999999</v>
      </c>
      <c r="K44" s="364">
        <f t="shared" si="7"/>
        <v>0</v>
      </c>
    </row>
    <row r="45" spans="1:14">
      <c r="A45" s="21">
        <v>35</v>
      </c>
      <c r="B45" s="309" t="s">
        <v>101</v>
      </c>
      <c r="C45" s="309"/>
      <c r="D45" s="359"/>
      <c r="E45" s="355"/>
      <c r="F45" s="364">
        <f t="shared" ref="F45:K45" si="8">F33-F42</f>
        <v>0</v>
      </c>
      <c r="G45" s="361">
        <f t="shared" si="8"/>
        <v>-13742</v>
      </c>
      <c r="H45" s="362">
        <f t="shared" si="8"/>
        <v>-2165</v>
      </c>
      <c r="I45" s="363">
        <f t="shared" si="8"/>
        <v>4946</v>
      </c>
      <c r="J45" s="364">
        <f t="shared" si="8"/>
        <v>-10961</v>
      </c>
      <c r="K45" s="364">
        <f t="shared" si="8"/>
        <v>10961</v>
      </c>
    </row>
    <row r="46" spans="1:14">
      <c r="A46" s="21">
        <v>36</v>
      </c>
      <c r="B46" s="309"/>
      <c r="C46" s="309" t="s">
        <v>231</v>
      </c>
      <c r="D46" s="359"/>
      <c r="E46" s="355"/>
      <c r="F46" s="378">
        <f t="shared" ref="F46:K46" si="9">IF(F42=0,0,ROUND(F45/F42,5))</f>
        <v>0</v>
      </c>
      <c r="G46" s="382">
        <f t="shared" si="9"/>
        <v>-0.84162000000000003</v>
      </c>
      <c r="H46" s="383">
        <f t="shared" si="9"/>
        <v>-0.36010999999999999</v>
      </c>
      <c r="I46" s="384">
        <f t="shared" si="9"/>
        <v>1.8798900000000001</v>
      </c>
      <c r="J46" s="378">
        <f t="shared" si="9"/>
        <v>-0.43895000000000001</v>
      </c>
      <c r="K46" s="364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9</v>
      </c>
      <c r="K48" s="18"/>
    </row>
    <row r="49" spans="1:11">
      <c r="A49" s="31" t="str">
        <f>$A$2</f>
        <v>SP SECOND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22-00372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4</v>
      </c>
      <c r="C56" s="33"/>
      <c r="D56" s="34" t="s">
        <v>275</v>
      </c>
      <c r="E56" s="33"/>
      <c r="F56" s="34" t="str">
        <f>$F$9</f>
        <v>SP SECOND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4 TOTAL CLASS'!K59</f>
        <v>38273</v>
      </c>
      <c r="G59" s="139">
        <f>'FR-16(7)(v)-3 PROD Demand'!K59+'FR-16(7)(v)-7 TRANS Demand'!K59+'FR-16(7)(v)-11 DIST Demand'!K59</f>
        <v>38273</v>
      </c>
      <c r="H59" s="130">
        <f>'FR-16(7)(v)-4 PROD Energy'!K59+'FR-16(7)(v)-8 TRANS Energy'!K59+'FR-16(7)(v)-12 DIST Energy'!K59</f>
        <v>0</v>
      </c>
      <c r="I59" s="131">
        <f>'FR-16(7)(v)-5 PROD Cust'!K59+'FR-16(7)(v)-9 TRANS Cust'!K59+'FR-16(7)(v)-13 DIST Cust'!K59</f>
        <v>0</v>
      </c>
      <c r="J59" s="35">
        <f>SUM(G59:I59)</f>
        <v>38273</v>
      </c>
      <c r="K59" s="35">
        <f>F59-J59</f>
        <v>0</v>
      </c>
    </row>
    <row r="60" spans="1:11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4 TOTAL CLASS'!K60</f>
        <v>14516</v>
      </c>
      <c r="G60" s="139">
        <f>'FR-16(7)(v)-3 PROD Demand'!K60+'FR-16(7)(v)-7 TRANS Demand'!K60+'FR-16(7)(v)-11 DIST Demand'!K60</f>
        <v>14516</v>
      </c>
      <c r="H60" s="130">
        <f>'FR-16(7)(v)-4 PROD Energy'!K60+'FR-16(7)(v)-8 TRANS Energy'!K60+'FR-16(7)(v)-12 DIST Energy'!K60</f>
        <v>0</v>
      </c>
      <c r="I60" s="131">
        <f>'FR-16(7)(v)-5 PROD Cust'!K60+'FR-16(7)(v)-9 TRANS Cust'!K60+'FR-16(7)(v)-13 DIST Cust'!K60</f>
        <v>0</v>
      </c>
      <c r="J60" s="35">
        <f>SUM(G60:I60)</f>
        <v>14516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K61</f>
        <v>0</v>
      </c>
      <c r="G61" s="139">
        <f>'FR-16(7)(v)-3 PROD Demand'!K61+'FR-16(7)(v)-7 TRANS Demand'!K61+'FR-16(7)(v)-11 DIST Demand'!K61</f>
        <v>0</v>
      </c>
      <c r="H61" s="130">
        <f>'FR-16(7)(v)-4 PROD Energy'!K61+'FR-16(7)(v)-8 TRANS Energy'!K61+'FR-16(7)(v)-12 DIST Energy'!K61</f>
        <v>0</v>
      </c>
      <c r="I61" s="131">
        <f>'FR-16(7)(v)-5 PROD Cust'!K61+'FR-16(7)(v)-9 TRANS Cust'!K61+'FR-16(7)(v)-13 DIST Cust'!K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52789</v>
      </c>
      <c r="G62" s="140">
        <f t="shared" si="11"/>
        <v>52789</v>
      </c>
      <c r="H62" s="132">
        <f t="shared" si="11"/>
        <v>0</v>
      </c>
      <c r="I62" s="133">
        <f t="shared" si="11"/>
        <v>0</v>
      </c>
      <c r="J62" s="36">
        <f t="shared" si="11"/>
        <v>52789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4 TOTAL CLASS'!K65</f>
        <v>0</v>
      </c>
      <c r="G65" s="139">
        <f>'FR-16(7)(v)-3 PROD Demand'!K65+'FR-16(7)(v)-7 TRANS Demand'!K65+'FR-16(7)(v)-11 DIST Demand'!K65</f>
        <v>0</v>
      </c>
      <c r="H65" s="130">
        <f>'FR-16(7)(v)-4 PROD Energy'!K65+'FR-16(7)(v)-8 TRANS Energy'!K65+'FR-16(7)(v)-12 DIST Energy'!K65</f>
        <v>0</v>
      </c>
      <c r="I65" s="131">
        <f>'FR-16(7)(v)-5 PROD Cust'!K65+'FR-16(7)(v)-9 TRANS Cust'!K65+'FR-16(7)(v)-13 DIST Cust'!K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4 TOTAL CLASS'!K66</f>
        <v>5381</v>
      </c>
      <c r="G66" s="139">
        <f>'FR-16(7)(v)-3 PROD Demand'!K66+'FR-16(7)(v)-7 TRANS Demand'!K66+'FR-16(7)(v)-11 DIST Demand'!K66</f>
        <v>5381</v>
      </c>
      <c r="H66" s="130">
        <f>'FR-16(7)(v)-4 PROD Energy'!K66+'FR-16(7)(v)-8 TRANS Energy'!K66+'FR-16(7)(v)-12 DIST Energy'!K66</f>
        <v>0</v>
      </c>
      <c r="I66" s="131">
        <f>'FR-16(7)(v)-5 PROD Cust'!K66+'FR-16(7)(v)-9 TRANS Cust'!K66+'FR-16(7)(v)-13 DIST Cust'!K66</f>
        <v>0</v>
      </c>
      <c r="J66" s="35">
        <f>SUM(G66:I66)</f>
        <v>5381</v>
      </c>
      <c r="K66" s="35">
        <f>F66-J66</f>
        <v>0</v>
      </c>
    </row>
    <row r="67" spans="1:11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4 TOTAL CLASS'!K67</f>
        <v>0</v>
      </c>
      <c r="G67" s="139">
        <f>'FR-16(7)(v)-3 PROD Demand'!K67+'FR-16(7)(v)-7 TRANS Demand'!K67+'FR-16(7)(v)-11 DIST Demand'!K67</f>
        <v>0</v>
      </c>
      <c r="H67" s="130">
        <f>'FR-16(7)(v)-4 PROD Energy'!K67+'FR-16(7)(v)-8 TRANS Energy'!K67+'FR-16(7)(v)-12 DIST Energy'!K67</f>
        <v>0</v>
      </c>
      <c r="I67" s="131">
        <f>'FR-16(7)(v)-5 PROD Cust'!K67+'FR-16(7)(v)-9 TRANS Cust'!K67+'FR-16(7)(v)-13 DIST Cust'!K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5381</v>
      </c>
      <c r="G68" s="140">
        <f t="shared" si="12"/>
        <v>5381</v>
      </c>
      <c r="H68" s="132">
        <f t="shared" si="12"/>
        <v>0</v>
      </c>
      <c r="I68" s="133">
        <f t="shared" si="12"/>
        <v>0</v>
      </c>
      <c r="J68" s="36">
        <f t="shared" si="12"/>
        <v>5381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58170</v>
      </c>
      <c r="G70" s="139">
        <f t="shared" si="13"/>
        <v>58170</v>
      </c>
      <c r="H70" s="130">
        <f t="shared" si="13"/>
        <v>0</v>
      </c>
      <c r="I70" s="131">
        <f t="shared" si="13"/>
        <v>0</v>
      </c>
      <c r="J70" s="35">
        <f t="shared" si="13"/>
        <v>58170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K73</f>
        <v>6167</v>
      </c>
      <c r="G73" s="139">
        <f>'FR-16(7)(v)-3 PROD Demand'!K73+'FR-16(7)(v)-7 TRANS Demand'!K73+'FR-16(7)(v)-11 DIST Demand'!K73</f>
        <v>6167</v>
      </c>
      <c r="H73" s="130">
        <f>'FR-16(7)(v)-4 PROD Energy'!K73+'FR-16(7)(v)-8 TRANS Energy'!K73+'FR-16(7)(v)-12 DIST Energy'!K73</f>
        <v>0</v>
      </c>
      <c r="I73" s="131">
        <f>'FR-16(7)(v)-5 PROD Cust'!K73+'FR-16(7)(v)-9 TRANS Cust'!K73+'FR-16(7)(v)-13 DIST Cust'!K73</f>
        <v>0</v>
      </c>
      <c r="J73" s="35">
        <f>SUM(G73:I73)</f>
        <v>6167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K74</f>
        <v>1808</v>
      </c>
      <c r="G74" s="139">
        <f>'FR-16(7)(v)-3 PROD Demand'!K74+'FR-16(7)(v)-7 TRANS Demand'!K74+'FR-16(7)(v)-11 DIST Demand'!K74</f>
        <v>1808</v>
      </c>
      <c r="H74" s="130">
        <f>'FR-16(7)(v)-4 PROD Energy'!K74+'FR-16(7)(v)-8 TRANS Energy'!K74+'FR-16(7)(v)-12 DIST Energy'!K74</f>
        <v>0</v>
      </c>
      <c r="I74" s="131">
        <f>'FR-16(7)(v)-5 PROD Cust'!K74+'FR-16(7)(v)-9 TRANS Cust'!K74+'FR-16(7)(v)-13 DIST Cust'!K74</f>
        <v>0</v>
      </c>
      <c r="J74" s="35">
        <f>SUM(G74:I74)</f>
        <v>1808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K75</f>
        <v>1558</v>
      </c>
      <c r="G75" s="139">
        <f>'FR-16(7)(v)-3 PROD Demand'!K75+'FR-16(7)(v)-7 TRANS Demand'!K75+'FR-16(7)(v)-11 DIST Demand'!K75</f>
        <v>0</v>
      </c>
      <c r="H75" s="130">
        <f>'FR-16(7)(v)-4 PROD Energy'!K75+'FR-16(7)(v)-8 TRANS Energy'!K75+'FR-16(7)(v)-12 DIST Energy'!K75</f>
        <v>0</v>
      </c>
      <c r="I75" s="131">
        <f>'FR-16(7)(v)-5 PROD Cust'!K75+'FR-16(7)(v)-9 TRANS Cust'!K75+'FR-16(7)(v)-13 DIST Cust'!K75</f>
        <v>1558</v>
      </c>
      <c r="J75" s="35">
        <f t="shared" ref="J75:J85" si="14">SUM(G75:I75)</f>
        <v>1558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K76</f>
        <v>653</v>
      </c>
      <c r="G76" s="139">
        <f>'FR-16(7)(v)-3 PROD Demand'!K76+'FR-16(7)(v)-7 TRANS Demand'!K76+'FR-16(7)(v)-11 DIST Demand'!K76</f>
        <v>653</v>
      </c>
      <c r="H76" s="130">
        <f>'FR-16(7)(v)-4 PROD Energy'!K76+'FR-16(7)(v)-8 TRANS Energy'!K76+'FR-16(7)(v)-12 DIST Energy'!K76</f>
        <v>0</v>
      </c>
      <c r="I76" s="131">
        <f>'FR-16(7)(v)-5 PROD Cust'!K76+'FR-16(7)(v)-9 TRANS Cust'!K76+'FR-16(7)(v)-13 DIST Cust'!K76</f>
        <v>0</v>
      </c>
      <c r="J76" s="35">
        <f t="shared" si="14"/>
        <v>653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K77</f>
        <v>405</v>
      </c>
      <c r="G77" s="139">
        <f>'FR-16(7)(v)-3 PROD Demand'!K77+'FR-16(7)(v)-7 TRANS Demand'!K77+'FR-16(7)(v)-11 DIST Demand'!K77</f>
        <v>0</v>
      </c>
      <c r="H77" s="130">
        <f>'FR-16(7)(v)-4 PROD Energy'!K77+'FR-16(7)(v)-8 TRANS Energy'!K77+'FR-16(7)(v)-12 DIST Energy'!K77</f>
        <v>0</v>
      </c>
      <c r="I77" s="131">
        <f>'FR-16(7)(v)-5 PROD Cust'!K77+'FR-16(7)(v)-9 TRANS Cust'!K77+'FR-16(7)(v)-13 DIST Cust'!K77</f>
        <v>405</v>
      </c>
      <c r="J77" s="35">
        <f t="shared" si="14"/>
        <v>405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K78</f>
        <v>3940</v>
      </c>
      <c r="G78" s="139">
        <f>'FR-16(7)(v)-3 PROD Demand'!K78+'FR-16(7)(v)-7 TRANS Demand'!K78+'FR-16(7)(v)-11 DIST Demand'!K78</f>
        <v>3940</v>
      </c>
      <c r="H78" s="130">
        <f>'FR-16(7)(v)-4 PROD Energy'!K78+'FR-16(7)(v)-8 TRANS Energy'!K78+'FR-16(7)(v)-12 DIST Energy'!K78</f>
        <v>0</v>
      </c>
      <c r="I78" s="131">
        <f>'FR-16(7)(v)-5 PROD Cust'!K78+'FR-16(7)(v)-9 TRANS Cust'!K78+'FR-16(7)(v)-13 DIST Cust'!K78</f>
        <v>0</v>
      </c>
      <c r="J78" s="35">
        <f t="shared" si="14"/>
        <v>3940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K79</f>
        <v>1815</v>
      </c>
      <c r="G79" s="139">
        <f>'FR-16(7)(v)-3 PROD Demand'!K79+'FR-16(7)(v)-7 TRANS Demand'!K79+'FR-16(7)(v)-11 DIST Demand'!K79</f>
        <v>0</v>
      </c>
      <c r="H79" s="130">
        <f>'FR-16(7)(v)-4 PROD Energy'!K79+'FR-16(7)(v)-8 TRANS Energy'!K79+'FR-16(7)(v)-12 DIST Energy'!K79</f>
        <v>0</v>
      </c>
      <c r="I79" s="131">
        <f>'FR-16(7)(v)-5 PROD Cust'!K79+'FR-16(7)(v)-9 TRANS Cust'!K79+'FR-16(7)(v)-13 DIST Cust'!K79</f>
        <v>1815</v>
      </c>
      <c r="J79" s="35">
        <f t="shared" si="14"/>
        <v>1815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K80</f>
        <v>1570</v>
      </c>
      <c r="G80" s="139">
        <f>'FR-16(7)(v)-3 PROD Demand'!K80+'FR-16(7)(v)-7 TRANS Demand'!K80+'FR-16(7)(v)-11 DIST Demand'!K80</f>
        <v>1570</v>
      </c>
      <c r="H80" s="130">
        <f>'FR-16(7)(v)-4 PROD Energy'!K80+'FR-16(7)(v)-8 TRANS Energy'!K80+'FR-16(7)(v)-12 DIST Energy'!K80</f>
        <v>0</v>
      </c>
      <c r="I80" s="131">
        <f>'FR-16(7)(v)-5 PROD Cust'!K80+'FR-16(7)(v)-9 TRANS Cust'!K80+'FR-16(7)(v)-13 DIST Cust'!K80</f>
        <v>0</v>
      </c>
      <c r="J80" s="35">
        <f t="shared" si="14"/>
        <v>1570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K81</f>
        <v>829</v>
      </c>
      <c r="G81" s="139">
        <f>'FR-16(7)(v)-3 PROD Demand'!K81+'FR-16(7)(v)-7 TRANS Demand'!K81+'FR-16(7)(v)-11 DIST Demand'!K81</f>
        <v>0</v>
      </c>
      <c r="H81" s="130">
        <f>'FR-16(7)(v)-4 PROD Energy'!K81+'FR-16(7)(v)-8 TRANS Energy'!K81+'FR-16(7)(v)-12 DIST Energy'!K81</f>
        <v>0</v>
      </c>
      <c r="I81" s="131">
        <f>'FR-16(7)(v)-5 PROD Cust'!K81+'FR-16(7)(v)-9 TRANS Cust'!K81+'FR-16(7)(v)-13 DIST Cust'!K81</f>
        <v>829</v>
      </c>
      <c r="J81" s="35">
        <f t="shared" si="14"/>
        <v>829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K82</f>
        <v>3816</v>
      </c>
      <c r="G82" s="139">
        <f>'FR-16(7)(v)-3 PROD Demand'!K82+'FR-16(7)(v)-7 TRANS Demand'!K82+'FR-16(7)(v)-11 DIST Demand'!K82</f>
        <v>3816</v>
      </c>
      <c r="H82" s="130">
        <f>'FR-16(7)(v)-4 PROD Energy'!K82+'FR-16(7)(v)-8 TRANS Energy'!K82+'FR-16(7)(v)-12 DIST Energy'!K82</f>
        <v>0</v>
      </c>
      <c r="I82" s="131">
        <f>'FR-16(7)(v)-5 PROD Cust'!K82+'FR-16(7)(v)-9 TRANS Cust'!K82+'FR-16(7)(v)-13 DIST Cust'!K82</f>
        <v>0</v>
      </c>
      <c r="J82" s="35">
        <f t="shared" si="14"/>
        <v>3816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K83</f>
        <v>1916</v>
      </c>
      <c r="G83" s="139">
        <f>'FR-16(7)(v)-3 PROD Demand'!K83+'FR-16(7)(v)-7 TRANS Demand'!K83+'FR-16(7)(v)-11 DIST Demand'!K83</f>
        <v>0</v>
      </c>
      <c r="H83" s="130">
        <f>'FR-16(7)(v)-4 PROD Energy'!K83+'FR-16(7)(v)-8 TRANS Energy'!K83+'FR-16(7)(v)-12 DIST Energy'!K83</f>
        <v>0</v>
      </c>
      <c r="I83" s="131">
        <f>'FR-16(7)(v)-5 PROD Cust'!K83+'FR-16(7)(v)-9 TRANS Cust'!K83+'FR-16(7)(v)-13 DIST Cust'!K83</f>
        <v>1916</v>
      </c>
      <c r="J83" s="35">
        <f t="shared" si="14"/>
        <v>1916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K84</f>
        <v>800</v>
      </c>
      <c r="G84" s="139">
        <f>'FR-16(7)(v)-3 PROD Demand'!K84+'FR-16(7)(v)-7 TRANS Demand'!K84+'FR-16(7)(v)-11 DIST Demand'!K84</f>
        <v>800</v>
      </c>
      <c r="H84" s="130">
        <f>'FR-16(7)(v)-4 PROD Energy'!K84+'FR-16(7)(v)-8 TRANS Energy'!K84+'FR-16(7)(v)-12 DIST Energy'!K84</f>
        <v>0</v>
      </c>
      <c r="I84" s="131">
        <f>'FR-16(7)(v)-5 PROD Cust'!K84+'FR-16(7)(v)-9 TRANS Cust'!K84+'FR-16(7)(v)-13 DIST Cust'!K84</f>
        <v>0</v>
      </c>
      <c r="J84" s="35">
        <f t="shared" si="14"/>
        <v>800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K85</f>
        <v>351</v>
      </c>
      <c r="G85" s="139">
        <f>'FR-16(7)(v)-3 PROD Demand'!K85+'FR-16(7)(v)-7 TRANS Demand'!K85+'FR-16(7)(v)-11 DIST Demand'!K85</f>
        <v>0</v>
      </c>
      <c r="H85" s="130">
        <f>'FR-16(7)(v)-4 PROD Energy'!K85+'FR-16(7)(v)-8 TRANS Energy'!K85+'FR-16(7)(v)-12 DIST Energy'!K85</f>
        <v>0</v>
      </c>
      <c r="I85" s="131">
        <f>'FR-16(7)(v)-5 PROD Cust'!K85+'FR-16(7)(v)-9 TRANS Cust'!K85+'FR-16(7)(v)-13 DIST Cust'!K85</f>
        <v>351</v>
      </c>
      <c r="J85" s="35">
        <f t="shared" si="14"/>
        <v>351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K86</f>
        <v>2574</v>
      </c>
      <c r="G86" s="139">
        <f>'FR-16(7)(v)-3 PROD Demand'!K86+'FR-16(7)(v)-7 TRANS Demand'!K86+'FR-16(7)(v)-11 DIST Demand'!K86</f>
        <v>2574</v>
      </c>
      <c r="H86" s="130">
        <f>'FR-16(7)(v)-4 PROD Energy'!K86+'FR-16(7)(v)-8 TRANS Energy'!K86+'FR-16(7)(v)-12 DIST Energy'!K86</f>
        <v>0</v>
      </c>
      <c r="I86" s="131">
        <f>'FR-16(7)(v)-5 PROD Cust'!K86+'FR-16(7)(v)-9 TRANS Cust'!K86+'FR-16(7)(v)-13 DIST Cust'!K86</f>
        <v>0</v>
      </c>
      <c r="J86" s="35">
        <f t="shared" ref="J86:J92" si="16">SUM(G86:I86)</f>
        <v>2574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K87</f>
        <v>1699</v>
      </c>
      <c r="G87" s="139">
        <f>'FR-16(7)(v)-3 PROD Demand'!K87+'FR-16(7)(v)-7 TRANS Demand'!K87+'FR-16(7)(v)-11 DIST Demand'!K87</f>
        <v>0</v>
      </c>
      <c r="H87" s="130">
        <f>'FR-16(7)(v)-4 PROD Energy'!K87+'FR-16(7)(v)-8 TRANS Energy'!K87+'FR-16(7)(v)-12 DIST Energy'!K87</f>
        <v>0</v>
      </c>
      <c r="I87" s="131">
        <f>'FR-16(7)(v)-5 PROD Cust'!K87+'FR-16(7)(v)-9 TRANS Cust'!K87+'FR-16(7)(v)-13 DIST Cust'!K87</f>
        <v>1699</v>
      </c>
      <c r="J87" s="35">
        <f t="shared" si="16"/>
        <v>1699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K88</f>
        <v>2099</v>
      </c>
      <c r="G88" s="139">
        <f>'FR-16(7)(v)-3 PROD Demand'!K88+'FR-16(7)(v)-7 TRANS Demand'!K88+'FR-16(7)(v)-11 DIST Demand'!K88</f>
        <v>0</v>
      </c>
      <c r="H88" s="130">
        <f>'FR-16(7)(v)-4 PROD Energy'!K88+'FR-16(7)(v)-8 TRANS Energy'!K88+'FR-16(7)(v)-12 DIST Energy'!K88</f>
        <v>0</v>
      </c>
      <c r="I88" s="131">
        <f>'FR-16(7)(v)-5 PROD Cust'!K88+'FR-16(7)(v)-9 TRANS Cust'!K88+'FR-16(7)(v)-13 DIST Cust'!K88</f>
        <v>2099</v>
      </c>
      <c r="J88" s="35">
        <f t="shared" si="16"/>
        <v>2099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K89</f>
        <v>6008</v>
      </c>
      <c r="G89" s="139">
        <f>'FR-16(7)(v)-3 PROD Demand'!K89+'FR-16(7)(v)-7 TRANS Demand'!K89+'FR-16(7)(v)-11 DIST Demand'!K89</f>
        <v>0</v>
      </c>
      <c r="H89" s="130">
        <f>'FR-16(7)(v)-4 PROD Energy'!K89+'FR-16(7)(v)-8 TRANS Energy'!K89+'FR-16(7)(v)-12 DIST Energy'!K89</f>
        <v>0</v>
      </c>
      <c r="I89" s="131">
        <f>'FR-16(7)(v)-5 PROD Cust'!K89+'FR-16(7)(v)-9 TRANS Cust'!K89+'FR-16(7)(v)-13 DIST Cust'!K89</f>
        <v>6008</v>
      </c>
      <c r="J89" s="35">
        <f t="shared" si="16"/>
        <v>6008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K90</f>
        <v>0</v>
      </c>
      <c r="G90" s="139">
        <f>'FR-16(7)(v)-3 PROD Demand'!K90+'FR-16(7)(v)-7 TRANS Demand'!K90+'FR-16(7)(v)-11 DIST Demand'!K90</f>
        <v>0</v>
      </c>
      <c r="H90" s="130">
        <f>'FR-16(7)(v)-4 PROD Energy'!K90+'FR-16(7)(v)-8 TRANS Energy'!K90+'FR-16(7)(v)-12 DIST Energy'!K90</f>
        <v>0</v>
      </c>
      <c r="I90" s="131">
        <f>'FR-16(7)(v)-5 PROD Cust'!K90+'FR-16(7)(v)-9 TRANS Cust'!K90+'FR-16(7)(v)-13 DIST Cust'!K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K91</f>
        <v>0</v>
      </c>
      <c r="G91" s="139">
        <f>'FR-16(7)(v)-3 PROD Demand'!K91+'FR-16(7)(v)-7 TRANS Demand'!K91+'FR-16(7)(v)-11 DIST Demand'!K91</f>
        <v>0</v>
      </c>
      <c r="H91" s="130">
        <f>'FR-16(7)(v)-4 PROD Energy'!K91+'FR-16(7)(v)-8 TRANS Energy'!K91+'FR-16(7)(v)-12 DIST Energy'!K91</f>
        <v>0</v>
      </c>
      <c r="I91" s="131">
        <f>'FR-16(7)(v)-5 PROD Cust'!K91+'FR-16(7)(v)-9 TRANS Cust'!K91+'FR-16(7)(v)-13 DIST Cust'!K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K92</f>
        <v>0</v>
      </c>
      <c r="G92" s="139">
        <f>'FR-16(7)(v)-3 PROD Demand'!K92+'FR-16(7)(v)-7 TRANS Demand'!K92+'FR-16(7)(v)-11 DIST Demand'!K92</f>
        <v>0</v>
      </c>
      <c r="H92" s="130">
        <f>'FR-16(7)(v)-4 PROD Energy'!K92+'FR-16(7)(v)-8 TRANS Energy'!K92+'FR-16(7)(v)-12 DIST Energy'!K92</f>
        <v>0</v>
      </c>
      <c r="I92" s="131">
        <f>'FR-16(7)(v)-5 PROD Cust'!K92+'FR-16(7)(v)-9 TRANS Cust'!K92+'FR-16(7)(v)-13 DIST Cust'!K92</f>
        <v>0</v>
      </c>
      <c r="J92" s="35">
        <f t="shared" si="16"/>
        <v>0</v>
      </c>
      <c r="K92" s="35">
        <f t="shared" si="17"/>
        <v>0</v>
      </c>
    </row>
    <row r="93" spans="1:11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4 TOTAL CLASS'!K93</f>
        <v>0</v>
      </c>
      <c r="G93" s="139">
        <f>'FR-16(7)(v)-3 PROD Demand'!K93+'FR-16(7)(v)-7 TRANS Demand'!K93+'FR-16(7)(v)-11 DIST Demand'!K93</f>
        <v>0</v>
      </c>
      <c r="H93" s="130">
        <f>'FR-16(7)(v)-4 PROD Energy'!K93+'FR-16(7)(v)-8 TRANS Energy'!K93+'FR-16(7)(v)-12 DIST Energy'!K93</f>
        <v>0</v>
      </c>
      <c r="I93" s="131">
        <f>'FR-16(7)(v)-5 PROD Cust'!K93+'FR-16(7)(v)-9 TRANS Cust'!K93+'FR-16(7)(v)-13 DIST Cust'!K93</f>
        <v>0</v>
      </c>
      <c r="J93" s="1249">
        <f t="shared" ref="J93" si="18">SUM(G93:I93)</f>
        <v>0</v>
      </c>
      <c r="K93" s="1249">
        <f t="shared" ref="K93" si="19">F93-J93</f>
        <v>0</v>
      </c>
    </row>
    <row r="94" spans="1:11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38008</v>
      </c>
      <c r="G94" s="140">
        <f t="shared" ref="G94:K94" si="20">SUM(G73:G92)</f>
        <v>21328</v>
      </c>
      <c r="H94" s="132">
        <f t="shared" si="20"/>
        <v>0</v>
      </c>
      <c r="I94" s="133">
        <f t="shared" si="20"/>
        <v>16680</v>
      </c>
      <c r="J94" s="36">
        <f t="shared" si="20"/>
        <v>38008</v>
      </c>
      <c r="K94" s="36">
        <f t="shared" si="20"/>
        <v>0</v>
      </c>
    </row>
    <row r="95" spans="1:11">
      <c r="A95" s="1245">
        <v>38</v>
      </c>
      <c r="D95" s="32"/>
      <c r="E95" s="18"/>
      <c r="G95" s="138"/>
      <c r="H95" s="128"/>
      <c r="I95" s="129"/>
    </row>
    <row r="96" spans="1:11">
      <c r="A96" s="1245">
        <v>39</v>
      </c>
      <c r="B96" s="20" t="s">
        <v>17</v>
      </c>
      <c r="D96" s="32"/>
      <c r="E96" s="18"/>
      <c r="F96" s="35">
        <f t="shared" ref="F96:K96" si="21">F94+F68</f>
        <v>43389</v>
      </c>
      <c r="G96" s="139">
        <f t="shared" si="21"/>
        <v>26709</v>
      </c>
      <c r="H96" s="130">
        <f t="shared" si="21"/>
        <v>0</v>
      </c>
      <c r="I96" s="131">
        <f t="shared" si="21"/>
        <v>16680</v>
      </c>
      <c r="J96" s="35">
        <f t="shared" si="21"/>
        <v>43389</v>
      </c>
      <c r="K96" s="35">
        <f t="shared" si="21"/>
        <v>0</v>
      </c>
    </row>
    <row r="97" spans="1:11">
      <c r="A97" s="1245">
        <v>40</v>
      </c>
      <c r="B97" s="20" t="s">
        <v>18</v>
      </c>
      <c r="D97" s="32"/>
      <c r="E97" s="18"/>
      <c r="F97" s="35">
        <f t="shared" ref="F97:K97" si="22">F94+F70</f>
        <v>96178</v>
      </c>
      <c r="G97" s="139">
        <f t="shared" si="22"/>
        <v>79498</v>
      </c>
      <c r="H97" s="130">
        <f t="shared" si="22"/>
        <v>0</v>
      </c>
      <c r="I97" s="131">
        <f t="shared" si="22"/>
        <v>16680</v>
      </c>
      <c r="J97" s="35">
        <f t="shared" si="22"/>
        <v>96178</v>
      </c>
      <c r="K97" s="35">
        <f t="shared" si="22"/>
        <v>0</v>
      </c>
    </row>
    <row r="98" spans="1:11">
      <c r="A98" s="1245">
        <v>41</v>
      </c>
      <c r="D98" s="32"/>
      <c r="E98" s="18"/>
      <c r="G98" s="138"/>
      <c r="H98" s="128"/>
      <c r="I98" s="129"/>
    </row>
    <row r="99" spans="1:11">
      <c r="A99" s="124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K100</f>
        <v>1159</v>
      </c>
      <c r="G100" s="139">
        <f>'FR-16(7)(v)-3 PROD Demand'!K100+'FR-16(7)(v)-7 TRANS Demand'!K100+'FR-16(7)(v)-11 DIST Demand'!K100</f>
        <v>1159</v>
      </c>
      <c r="H100" s="130">
        <f>'FR-16(7)(v)-4 PROD Energy'!K100+'FR-16(7)(v)-8 TRANS Energy'!K100+'FR-16(7)(v)-12 DIST Energy'!K100</f>
        <v>0</v>
      </c>
      <c r="I100" s="131">
        <f>'FR-16(7)(v)-5 PROD Cust'!K100+'FR-16(7)(v)-9 TRANS Cust'!K100+'FR-16(7)(v)-13 DIST Cust'!K100</f>
        <v>0</v>
      </c>
      <c r="J100" s="35">
        <f>SUM(G100:I100)</f>
        <v>1159</v>
      </c>
      <c r="K100" s="35">
        <f>F100-J100</f>
        <v>0</v>
      </c>
    </row>
    <row r="101" spans="1:11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K101</f>
        <v>680</v>
      </c>
      <c r="G101" s="139">
        <f>'FR-16(7)(v)-3 PROD Demand'!K101+'FR-16(7)(v)-7 TRANS Demand'!K101+'FR-16(7)(v)-11 DIST Demand'!K101</f>
        <v>0</v>
      </c>
      <c r="H101" s="130">
        <f>'FR-16(7)(v)-4 PROD Energy'!K101+'FR-16(7)(v)-8 TRANS Energy'!K101+'FR-16(7)(v)-12 DIST Energy'!K101</f>
        <v>680</v>
      </c>
      <c r="I101" s="131">
        <f>'FR-16(7)(v)-5 PROD Cust'!K101+'FR-16(7)(v)-9 TRANS Cust'!K101+'FR-16(7)(v)-13 DIST Cust'!K101</f>
        <v>0</v>
      </c>
      <c r="J101" s="35">
        <f t="shared" ref="J101:J108" si="23">SUM(G101:I101)</f>
        <v>680</v>
      </c>
      <c r="K101" s="35">
        <f t="shared" ref="K101:K108" si="24">F101-J101</f>
        <v>0</v>
      </c>
    </row>
    <row r="102" spans="1:11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K102</f>
        <v>109</v>
      </c>
      <c r="G102" s="139">
        <f>'FR-16(7)(v)-3 PROD Demand'!K102+'FR-16(7)(v)-7 TRANS Demand'!K102+'FR-16(7)(v)-11 DIST Demand'!K102</f>
        <v>109</v>
      </c>
      <c r="H102" s="130">
        <f>'FR-16(7)(v)-4 PROD Energy'!K102+'FR-16(7)(v)-8 TRANS Energy'!K102+'FR-16(7)(v)-12 DIST Energy'!K102</f>
        <v>0</v>
      </c>
      <c r="I102" s="131">
        <f>'FR-16(7)(v)-5 PROD Cust'!K102+'FR-16(7)(v)-9 TRANS Cust'!K102+'FR-16(7)(v)-13 DIST Cust'!K102</f>
        <v>0</v>
      </c>
      <c r="J102" s="35">
        <f t="shared" si="23"/>
        <v>109</v>
      </c>
      <c r="K102" s="35">
        <f t="shared" si="24"/>
        <v>0</v>
      </c>
    </row>
    <row r="103" spans="1:11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K103</f>
        <v>345</v>
      </c>
      <c r="G103" s="139">
        <f>'FR-16(7)(v)-3 PROD Demand'!K103+'FR-16(7)(v)-7 TRANS Demand'!K103+'FR-16(7)(v)-11 DIST Demand'!K103</f>
        <v>345</v>
      </c>
      <c r="H103" s="130">
        <f>'FR-16(7)(v)-4 PROD Energy'!K103+'FR-16(7)(v)-8 TRANS Energy'!K103+'FR-16(7)(v)-12 DIST Energy'!K103</f>
        <v>0</v>
      </c>
      <c r="I103" s="131">
        <f>'FR-16(7)(v)-5 PROD Cust'!K103+'FR-16(7)(v)-9 TRANS Cust'!K103+'FR-16(7)(v)-13 DIST Cust'!K103</f>
        <v>0</v>
      </c>
      <c r="J103" s="35">
        <f t="shared" si="23"/>
        <v>345</v>
      </c>
      <c r="K103" s="35">
        <f t="shared" si="24"/>
        <v>0</v>
      </c>
    </row>
    <row r="104" spans="1:11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K104</f>
        <v>182</v>
      </c>
      <c r="G104" s="139">
        <f>'FR-16(7)(v)-3 PROD Demand'!K104+'FR-16(7)(v)-7 TRANS Demand'!K104+'FR-16(7)(v)-11 DIST Demand'!K104</f>
        <v>0</v>
      </c>
      <c r="H104" s="130">
        <f>'FR-16(7)(v)-4 PROD Energy'!K104+'FR-16(7)(v)-8 TRANS Energy'!K104+'FR-16(7)(v)-12 DIST Energy'!K104</f>
        <v>0</v>
      </c>
      <c r="I104" s="131">
        <f>'FR-16(7)(v)-5 PROD Cust'!K104+'FR-16(7)(v)-9 TRANS Cust'!K104+'FR-16(7)(v)-13 DIST Cust'!K104</f>
        <v>182</v>
      </c>
      <c r="J104" s="35">
        <f t="shared" si="23"/>
        <v>182</v>
      </c>
      <c r="K104" s="35">
        <f t="shared" si="24"/>
        <v>0</v>
      </c>
    </row>
    <row r="105" spans="1:11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K105</f>
        <v>1104</v>
      </c>
      <c r="G105" s="139">
        <f>'FR-16(7)(v)-3 PROD Demand'!K105+'FR-16(7)(v)-7 TRANS Demand'!K105+'FR-16(7)(v)-11 DIST Demand'!K105</f>
        <v>0</v>
      </c>
      <c r="H105" s="130">
        <f>'FR-16(7)(v)-4 PROD Energy'!K105+'FR-16(7)(v)-8 TRANS Energy'!K105+'FR-16(7)(v)-12 DIST Energy'!K105</f>
        <v>0</v>
      </c>
      <c r="I105" s="131">
        <f>'FR-16(7)(v)-5 PROD Cust'!K105+'FR-16(7)(v)-9 TRANS Cust'!K105+'FR-16(7)(v)-13 DIST Cust'!K105</f>
        <v>1104</v>
      </c>
      <c r="J105" s="35">
        <f t="shared" si="23"/>
        <v>1104</v>
      </c>
      <c r="K105" s="35">
        <f t="shared" si="24"/>
        <v>0</v>
      </c>
    </row>
    <row r="106" spans="1:11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K106</f>
        <v>25</v>
      </c>
      <c r="G106" s="139">
        <f>'FR-16(7)(v)-3 PROD Demand'!K106+'FR-16(7)(v)-7 TRANS Demand'!K106+'FR-16(7)(v)-11 DIST Demand'!K106</f>
        <v>0</v>
      </c>
      <c r="H106" s="130">
        <f>'FR-16(7)(v)-4 PROD Energy'!K106+'FR-16(7)(v)-8 TRANS Energy'!K106+'FR-16(7)(v)-12 DIST Energy'!K106</f>
        <v>0</v>
      </c>
      <c r="I106" s="131">
        <f>'FR-16(7)(v)-5 PROD Cust'!K106+'FR-16(7)(v)-9 TRANS Cust'!K106+'FR-16(7)(v)-13 DIST Cust'!K106</f>
        <v>25</v>
      </c>
      <c r="J106" s="35">
        <f t="shared" si="23"/>
        <v>25</v>
      </c>
      <c r="K106" s="35">
        <f t="shared" si="24"/>
        <v>0</v>
      </c>
    </row>
    <row r="107" spans="1:11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K107</f>
        <v>0</v>
      </c>
      <c r="G107" s="139">
        <f>'FR-16(7)(v)-3 PROD Demand'!K107+'FR-16(7)(v)-7 TRANS Demand'!K107+'FR-16(7)(v)-11 DIST Demand'!K107</f>
        <v>0</v>
      </c>
      <c r="H107" s="130">
        <f>'FR-16(7)(v)-4 PROD Energy'!K107+'FR-16(7)(v)-8 TRANS Energy'!K107+'FR-16(7)(v)-12 DIST Energy'!K107</f>
        <v>0</v>
      </c>
      <c r="I107" s="131">
        <f>'FR-16(7)(v)-5 PROD Cust'!K107+'FR-16(7)(v)-9 TRANS Cust'!K107+'FR-16(7)(v)-13 DIST Cust'!K107</f>
        <v>0</v>
      </c>
      <c r="J107" s="35">
        <f t="shared" si="23"/>
        <v>0</v>
      </c>
      <c r="K107" s="35">
        <f t="shared" si="24"/>
        <v>0</v>
      </c>
    </row>
    <row r="108" spans="1:11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K108</f>
        <v>0</v>
      </c>
      <c r="G108" s="139">
        <f>'FR-16(7)(v)-3 PROD Demand'!K108+'FR-16(7)(v)-7 TRANS Demand'!K108+'FR-16(7)(v)-11 DIST Demand'!K108</f>
        <v>0</v>
      </c>
      <c r="H108" s="130">
        <f>'FR-16(7)(v)-4 PROD Energy'!K108+'FR-16(7)(v)-8 TRANS Energy'!K108+'FR-16(7)(v)-12 DIST Energy'!K108</f>
        <v>0</v>
      </c>
      <c r="I108" s="131">
        <f>'FR-16(7)(v)-5 PROD Cust'!K108+'FR-16(7)(v)-9 TRANS Cust'!K108+'FR-16(7)(v)-13 DIST Cust'!K108</f>
        <v>0</v>
      </c>
      <c r="J108" s="35">
        <f t="shared" si="23"/>
        <v>0</v>
      </c>
      <c r="K108" s="35">
        <f t="shared" si="24"/>
        <v>0</v>
      </c>
    </row>
    <row r="109" spans="1:11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3604</v>
      </c>
      <c r="G109" s="140">
        <f t="shared" si="25"/>
        <v>1613</v>
      </c>
      <c r="H109" s="132">
        <f t="shared" si="25"/>
        <v>680</v>
      </c>
      <c r="I109" s="133">
        <f t="shared" si="25"/>
        <v>1311</v>
      </c>
      <c r="J109" s="36">
        <f t="shared" si="25"/>
        <v>3604</v>
      </c>
      <c r="K109" s="36">
        <f t="shared" si="25"/>
        <v>0</v>
      </c>
    </row>
    <row r="110" spans="1:11">
      <c r="A110" s="1245">
        <v>53</v>
      </c>
      <c r="D110" s="32"/>
      <c r="E110" s="18"/>
      <c r="G110" s="138"/>
      <c r="H110" s="128"/>
      <c r="I110" s="129"/>
    </row>
    <row r="111" spans="1:11">
      <c r="A111" s="124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K112</f>
        <v>580</v>
      </c>
      <c r="G112" s="139">
        <f>'FR-16(7)(v)-3 PROD Demand'!K112+'FR-16(7)(v)-7 TRANS Demand'!K112+'FR-16(7)(v)-11 DIST Demand'!K112</f>
        <v>580</v>
      </c>
      <c r="H112" s="130">
        <f>'FR-16(7)(v)-4 PROD Energy'!K112+'FR-16(7)(v)-8 TRANS Energy'!K112+'FR-16(7)(v)-12 DIST Energy'!K112</f>
        <v>0</v>
      </c>
      <c r="I112" s="131">
        <f>'FR-16(7)(v)-5 PROD Cust'!K112+'FR-16(7)(v)-9 TRANS Cust'!K112+'FR-16(7)(v)-13 DIST Cust'!K112</f>
        <v>0</v>
      </c>
      <c r="J112" s="35">
        <f>SUM(G112:I112)</f>
        <v>580</v>
      </c>
      <c r="K112" s="35">
        <f>F112-J112</f>
        <v>0</v>
      </c>
    </row>
    <row r="113" spans="1:11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K113</f>
        <v>341</v>
      </c>
      <c r="G113" s="139">
        <f>'FR-16(7)(v)-3 PROD Demand'!K113+'FR-16(7)(v)-7 TRANS Demand'!K113+'FR-16(7)(v)-11 DIST Demand'!K113</f>
        <v>0</v>
      </c>
      <c r="H113" s="130">
        <f>'FR-16(7)(v)-4 PROD Energy'!K113+'FR-16(7)(v)-8 TRANS Energy'!K113+'FR-16(7)(v)-12 DIST Energy'!K113</f>
        <v>341</v>
      </c>
      <c r="I113" s="131">
        <f>'FR-16(7)(v)-5 PROD Cust'!K113+'FR-16(7)(v)-9 TRANS Cust'!K113+'FR-16(7)(v)-13 DIST Cust'!K113</f>
        <v>0</v>
      </c>
      <c r="J113" s="35">
        <f t="shared" ref="J113:J120" si="26">SUM(G113:I113)</f>
        <v>341</v>
      </c>
      <c r="K113" s="35">
        <f t="shared" ref="K113:K120" si="27">F113-J113</f>
        <v>0</v>
      </c>
    </row>
    <row r="114" spans="1:11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K114</f>
        <v>55</v>
      </c>
      <c r="G114" s="139">
        <f>'FR-16(7)(v)-3 PROD Demand'!K114+'FR-16(7)(v)-7 TRANS Demand'!K114+'FR-16(7)(v)-11 DIST Demand'!K114</f>
        <v>55</v>
      </c>
      <c r="H114" s="130">
        <f>'FR-16(7)(v)-4 PROD Energy'!K114+'FR-16(7)(v)-8 TRANS Energy'!K114+'FR-16(7)(v)-12 DIST Energy'!K114</f>
        <v>0</v>
      </c>
      <c r="I114" s="131">
        <f>'FR-16(7)(v)-5 PROD Cust'!K114+'FR-16(7)(v)-9 TRANS Cust'!K114+'FR-16(7)(v)-13 DIST Cust'!K114</f>
        <v>0</v>
      </c>
      <c r="J114" s="35">
        <f t="shared" si="26"/>
        <v>55</v>
      </c>
      <c r="K114" s="35">
        <f t="shared" si="27"/>
        <v>0</v>
      </c>
    </row>
    <row r="115" spans="1:11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K115</f>
        <v>173</v>
      </c>
      <c r="G115" s="139">
        <f>'FR-16(7)(v)-3 PROD Demand'!K115+'FR-16(7)(v)-7 TRANS Demand'!K115+'FR-16(7)(v)-11 DIST Demand'!K115</f>
        <v>173</v>
      </c>
      <c r="H115" s="130">
        <f>'FR-16(7)(v)-4 PROD Energy'!K115+'FR-16(7)(v)-8 TRANS Energy'!K115+'FR-16(7)(v)-12 DIST Energy'!K115</f>
        <v>0</v>
      </c>
      <c r="I115" s="131">
        <f>'FR-16(7)(v)-5 PROD Cust'!K115+'FR-16(7)(v)-9 TRANS Cust'!K115+'FR-16(7)(v)-13 DIST Cust'!K115</f>
        <v>0</v>
      </c>
      <c r="J115" s="35">
        <f t="shared" si="26"/>
        <v>173</v>
      </c>
      <c r="K115" s="35">
        <f t="shared" si="27"/>
        <v>0</v>
      </c>
    </row>
    <row r="116" spans="1:11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K116</f>
        <v>91</v>
      </c>
      <c r="G116" s="139">
        <f>'FR-16(7)(v)-3 PROD Demand'!K116+'FR-16(7)(v)-7 TRANS Demand'!K116+'FR-16(7)(v)-11 DIST Demand'!K116</f>
        <v>0</v>
      </c>
      <c r="H116" s="130">
        <f>'FR-16(7)(v)-4 PROD Energy'!K116+'FR-16(7)(v)-8 TRANS Energy'!K116+'FR-16(7)(v)-12 DIST Energy'!K116</f>
        <v>0</v>
      </c>
      <c r="I116" s="131">
        <f>'FR-16(7)(v)-5 PROD Cust'!K116+'FR-16(7)(v)-9 TRANS Cust'!K116+'FR-16(7)(v)-13 DIST Cust'!K116</f>
        <v>91</v>
      </c>
      <c r="J116" s="35">
        <f t="shared" si="26"/>
        <v>91</v>
      </c>
      <c r="K116" s="35">
        <f t="shared" si="27"/>
        <v>0</v>
      </c>
    </row>
    <row r="117" spans="1:11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K117</f>
        <v>553</v>
      </c>
      <c r="G117" s="139">
        <f>'FR-16(7)(v)-3 PROD Demand'!K117+'FR-16(7)(v)-7 TRANS Demand'!K117+'FR-16(7)(v)-11 DIST Demand'!K117</f>
        <v>0</v>
      </c>
      <c r="H117" s="130">
        <f>'FR-16(7)(v)-4 PROD Energy'!K117+'FR-16(7)(v)-8 TRANS Energy'!K117+'FR-16(7)(v)-12 DIST Energy'!K117</f>
        <v>0</v>
      </c>
      <c r="I117" s="131">
        <f>'FR-16(7)(v)-5 PROD Cust'!K117+'FR-16(7)(v)-9 TRANS Cust'!K117+'FR-16(7)(v)-13 DIST Cust'!K117</f>
        <v>553</v>
      </c>
      <c r="J117" s="35">
        <f t="shared" si="26"/>
        <v>553</v>
      </c>
      <c r="K117" s="35">
        <f t="shared" si="27"/>
        <v>0</v>
      </c>
    </row>
    <row r="118" spans="1:11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K118</f>
        <v>12</v>
      </c>
      <c r="G118" s="139">
        <f>'FR-16(7)(v)-3 PROD Demand'!K118+'FR-16(7)(v)-7 TRANS Demand'!K118+'FR-16(7)(v)-11 DIST Demand'!K118</f>
        <v>0</v>
      </c>
      <c r="H118" s="130">
        <f>'FR-16(7)(v)-4 PROD Energy'!K118+'FR-16(7)(v)-8 TRANS Energy'!K118+'FR-16(7)(v)-12 DIST Energy'!K118</f>
        <v>0</v>
      </c>
      <c r="I118" s="131">
        <f>'FR-16(7)(v)-5 PROD Cust'!K118+'FR-16(7)(v)-9 TRANS Cust'!K118+'FR-16(7)(v)-13 DIST Cust'!K118</f>
        <v>12</v>
      </c>
      <c r="J118" s="35">
        <f t="shared" si="26"/>
        <v>12</v>
      </c>
      <c r="K118" s="35">
        <f t="shared" si="27"/>
        <v>0</v>
      </c>
    </row>
    <row r="119" spans="1:11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K119</f>
        <v>0</v>
      </c>
      <c r="G119" s="139">
        <f>'FR-16(7)(v)-3 PROD Demand'!K119+'FR-16(7)(v)-7 TRANS Demand'!K119+'FR-16(7)(v)-11 DIST Demand'!K119</f>
        <v>0</v>
      </c>
      <c r="H119" s="130">
        <f>'FR-16(7)(v)-4 PROD Energy'!K119+'FR-16(7)(v)-8 TRANS Energy'!K119+'FR-16(7)(v)-12 DIST Energy'!K119</f>
        <v>0</v>
      </c>
      <c r="I119" s="131">
        <f>'FR-16(7)(v)-5 PROD Cust'!K119+'FR-16(7)(v)-9 TRANS Cust'!K119+'FR-16(7)(v)-13 DIST Cust'!K119</f>
        <v>0</v>
      </c>
      <c r="J119" s="35">
        <f t="shared" si="26"/>
        <v>0</v>
      </c>
      <c r="K119" s="35">
        <f t="shared" si="27"/>
        <v>0</v>
      </c>
    </row>
    <row r="120" spans="1:11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K120</f>
        <v>0</v>
      </c>
      <c r="G120" s="139">
        <f>'FR-16(7)(v)-3 PROD Demand'!K120+'FR-16(7)(v)-7 TRANS Demand'!K120+'FR-16(7)(v)-11 DIST Demand'!K120</f>
        <v>0</v>
      </c>
      <c r="H120" s="130">
        <f>'FR-16(7)(v)-4 PROD Energy'!K120+'FR-16(7)(v)-8 TRANS Energy'!K120+'FR-16(7)(v)-12 DIST Energy'!K120</f>
        <v>0</v>
      </c>
      <c r="I120" s="131">
        <f>'FR-16(7)(v)-5 PROD Cust'!K120+'FR-16(7)(v)-9 TRANS Cust'!K120+'FR-16(7)(v)-13 DIST Cust'!K120</f>
        <v>0</v>
      </c>
      <c r="J120" s="35">
        <f t="shared" si="26"/>
        <v>0</v>
      </c>
      <c r="K120" s="35">
        <f t="shared" si="27"/>
        <v>0</v>
      </c>
    </row>
    <row r="121" spans="1:11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1805</v>
      </c>
      <c r="G121" s="140">
        <f t="shared" si="28"/>
        <v>808</v>
      </c>
      <c r="H121" s="132">
        <f t="shared" si="28"/>
        <v>341</v>
      </c>
      <c r="I121" s="133">
        <f t="shared" si="28"/>
        <v>656</v>
      </c>
      <c r="J121" s="36">
        <f t="shared" si="28"/>
        <v>1805</v>
      </c>
      <c r="K121" s="36">
        <f t="shared" si="28"/>
        <v>0</v>
      </c>
    </row>
    <row r="122" spans="1:11">
      <c r="A122" s="1245">
        <v>65</v>
      </c>
      <c r="E122" s="18"/>
      <c r="G122" s="138"/>
      <c r="H122" s="128"/>
      <c r="I122" s="129"/>
    </row>
    <row r="123" spans="1:11">
      <c r="A123" s="1245">
        <v>66</v>
      </c>
      <c r="B123" s="20" t="s">
        <v>604</v>
      </c>
      <c r="E123" s="18"/>
      <c r="F123" s="35">
        <f t="shared" ref="F123:K123" si="29">F97+F109+F121</f>
        <v>101587</v>
      </c>
      <c r="G123" s="141">
        <f t="shared" si="29"/>
        <v>81919</v>
      </c>
      <c r="H123" s="134">
        <f t="shared" si="29"/>
        <v>1021</v>
      </c>
      <c r="I123" s="135">
        <f t="shared" si="29"/>
        <v>18647</v>
      </c>
      <c r="J123" s="35">
        <f t="shared" si="29"/>
        <v>101587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9</v>
      </c>
      <c r="K125" s="18"/>
    </row>
    <row r="126" spans="1:11">
      <c r="A126" s="31" t="str">
        <f>$A$2</f>
        <v>SP SECOND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22-00372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SP SECOND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K136</f>
        <v>17570</v>
      </c>
      <c r="G136" s="139">
        <f>'FR-16(7)(v)-3 PROD Demand'!K136+'FR-16(7)(v)-7 TRANS Demand'!K136+'FR-16(7)(v)-11 DIST Demand'!K136</f>
        <v>17570</v>
      </c>
      <c r="H136" s="130">
        <f>'FR-16(7)(v)-4 PROD Energy'!K136+'FR-16(7)(v)-8 TRANS Energy'!K136+'FR-16(7)(v)-12 DIST Energy'!K136</f>
        <v>0</v>
      </c>
      <c r="I136" s="131">
        <f>'FR-16(7)(v)-5 PROD Cust'!K136+'FR-16(7)(v)-9 TRANS Cust'!K136+'FR-16(7)(v)-13 DIST Cust'!K136</f>
        <v>0</v>
      </c>
      <c r="J136" s="35">
        <f>SUM(G136:I136)</f>
        <v>17570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K137</f>
        <v>8279</v>
      </c>
      <c r="G137" s="139">
        <f>'FR-16(7)(v)-3 PROD Demand'!K137+'FR-16(7)(v)-7 TRANS Demand'!K137+'FR-16(7)(v)-11 DIST Demand'!K137</f>
        <v>8279</v>
      </c>
      <c r="H137" s="130">
        <f>'FR-16(7)(v)-4 PROD Energy'!K137+'FR-16(7)(v)-8 TRANS Energy'!K137+'FR-16(7)(v)-12 DIST Energy'!K137</f>
        <v>0</v>
      </c>
      <c r="I137" s="131">
        <f>'FR-16(7)(v)-5 PROD Cust'!K137+'FR-16(7)(v)-9 TRANS Cust'!K137+'FR-16(7)(v)-13 DIST Cust'!K137</f>
        <v>0</v>
      </c>
      <c r="J137" s="35">
        <f>SUM(G137:I137)</f>
        <v>8279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K138</f>
        <v>469</v>
      </c>
      <c r="G138" s="139">
        <f>'FR-16(7)(v)-3 PROD Demand'!K138+'FR-16(7)(v)-7 TRANS Demand'!K138+'FR-16(7)(v)-11 DIST Demand'!K138</f>
        <v>469</v>
      </c>
      <c r="H138" s="130">
        <f>'FR-16(7)(v)-4 PROD Energy'!K138+'FR-16(7)(v)-8 TRANS Energy'!K138+'FR-16(7)(v)-12 DIST Energy'!K138</f>
        <v>0</v>
      </c>
      <c r="I138" s="131">
        <f>'FR-16(7)(v)-5 PROD Cust'!K138+'FR-16(7)(v)-9 TRANS Cust'!K138+'FR-16(7)(v)-13 DIST Cust'!K138</f>
        <v>0</v>
      </c>
      <c r="J138" s="35">
        <f>SUM(G138:I138)</f>
        <v>469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26318</v>
      </c>
      <c r="G139" s="140">
        <f t="shared" si="31"/>
        <v>26318</v>
      </c>
      <c r="H139" s="132">
        <f t="shared" si="31"/>
        <v>0</v>
      </c>
      <c r="I139" s="133">
        <f t="shared" si="31"/>
        <v>0</v>
      </c>
      <c r="J139" s="36">
        <f t="shared" si="31"/>
        <v>26318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K142</f>
        <v>0</v>
      </c>
      <c r="G142" s="139">
        <f>'FR-16(7)(v)-3 PROD Demand'!K142+'FR-16(7)(v)-7 TRANS Demand'!K142+'FR-16(7)(v)-11 DIST Demand'!K142</f>
        <v>0</v>
      </c>
      <c r="H142" s="130">
        <f>'FR-16(7)(v)-4 PROD Energy'!K142+'FR-16(7)(v)-8 TRANS Energy'!K142+'FR-16(7)(v)-12 DIST Energy'!K142</f>
        <v>0</v>
      </c>
      <c r="I142" s="131">
        <f>'FR-16(7)(v)-5 PROD Cust'!K142+'FR-16(7)(v)-9 TRANS Cust'!K142+'FR-16(7)(v)-13 DIST Cust'!K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K143</f>
        <v>319</v>
      </c>
      <c r="G143" s="139">
        <f>'FR-16(7)(v)-3 PROD Demand'!K143+'FR-16(7)(v)-7 TRANS Demand'!K143+'FR-16(7)(v)-11 DIST Demand'!K143</f>
        <v>319</v>
      </c>
      <c r="H143" s="130">
        <f>'FR-16(7)(v)-4 PROD Energy'!K143+'FR-16(7)(v)-8 TRANS Energy'!K143+'FR-16(7)(v)-12 DIST Energy'!K143</f>
        <v>0</v>
      </c>
      <c r="I143" s="131">
        <f>'FR-16(7)(v)-5 PROD Cust'!K143+'FR-16(7)(v)-9 TRANS Cust'!K143+'FR-16(7)(v)-13 DIST Cust'!K143</f>
        <v>0</v>
      </c>
      <c r="J143" s="35">
        <f>SUM(G143:I143)</f>
        <v>319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K144</f>
        <v>2</v>
      </c>
      <c r="G144" s="139">
        <f>'FR-16(7)(v)-3 PROD Demand'!K144+'FR-16(7)(v)-7 TRANS Demand'!K144+'FR-16(7)(v)-11 DIST Demand'!K144</f>
        <v>2</v>
      </c>
      <c r="H144" s="130">
        <f>'FR-16(7)(v)-4 PROD Energy'!K144+'FR-16(7)(v)-8 TRANS Energy'!K144+'FR-16(7)(v)-12 DIST Energy'!K144</f>
        <v>0</v>
      </c>
      <c r="I144" s="131">
        <f>'FR-16(7)(v)-5 PROD Cust'!K144+'FR-16(7)(v)-9 TRANS Cust'!K144+'FR-16(7)(v)-13 DIST Cust'!K144</f>
        <v>0</v>
      </c>
      <c r="J144" s="35">
        <f>SUM(G144:I144)</f>
        <v>2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321</v>
      </c>
      <c r="G145" s="140">
        <f t="shared" si="32"/>
        <v>321</v>
      </c>
      <c r="H145" s="132">
        <f t="shared" si="32"/>
        <v>0</v>
      </c>
      <c r="I145" s="133">
        <f t="shared" si="32"/>
        <v>0</v>
      </c>
      <c r="J145" s="36">
        <f t="shared" si="32"/>
        <v>321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26639</v>
      </c>
      <c r="G147" s="139">
        <f>G145+G139</f>
        <v>26639</v>
      </c>
      <c r="H147" s="130">
        <f>H145+H139</f>
        <v>0</v>
      </c>
      <c r="I147" s="131">
        <f>I145+I139</f>
        <v>0</v>
      </c>
      <c r="J147" s="35">
        <f>J145+J139</f>
        <v>26639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K150</f>
        <v>774</v>
      </c>
      <c r="G150" s="139">
        <f>'FR-16(7)(v)-3 PROD Demand'!K150+'FR-16(7)(v)-7 TRANS Demand'!K150+'FR-16(7)(v)-11 DIST Demand'!K150</f>
        <v>774</v>
      </c>
      <c r="H150" s="130">
        <f>'FR-16(7)(v)-4 PROD Energy'!K150+'FR-16(7)(v)-8 TRANS Energy'!K150+'FR-16(7)(v)-12 DIST Energy'!K150</f>
        <v>0</v>
      </c>
      <c r="I150" s="131">
        <f>'FR-16(7)(v)-5 PROD Cust'!K150+'FR-16(7)(v)-9 TRANS Cust'!K150+'FR-16(7)(v)-13 DIST Cust'!K150</f>
        <v>0</v>
      </c>
      <c r="J150" s="35">
        <f>SUM(G150:I150)</f>
        <v>774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K151</f>
        <v>672</v>
      </c>
      <c r="G151" s="139">
        <f>'FR-16(7)(v)-3 PROD Demand'!K151+'FR-16(7)(v)-7 TRANS Demand'!K151+'FR-16(7)(v)-11 DIST Demand'!K151</f>
        <v>672</v>
      </c>
      <c r="H151" s="130">
        <f>'FR-16(7)(v)-4 PROD Energy'!K151+'FR-16(7)(v)-8 TRANS Energy'!K151+'FR-16(7)(v)-12 DIST Energy'!K151</f>
        <v>0</v>
      </c>
      <c r="I151" s="131">
        <f>'FR-16(7)(v)-5 PROD Cust'!K151+'FR-16(7)(v)-9 TRANS Cust'!K151+'FR-16(7)(v)-13 DIST Cust'!K151</f>
        <v>0</v>
      </c>
      <c r="J151" s="35">
        <f>SUM(G151:I151)</f>
        <v>672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K152</f>
        <v>579</v>
      </c>
      <c r="G152" s="139">
        <f>'FR-16(7)(v)-3 PROD Demand'!K152+'FR-16(7)(v)-7 TRANS Demand'!K152+'FR-16(7)(v)-11 DIST Demand'!K152</f>
        <v>0</v>
      </c>
      <c r="H152" s="130">
        <f>'FR-16(7)(v)-4 PROD Energy'!K152+'FR-16(7)(v)-8 TRANS Energy'!K152+'FR-16(7)(v)-12 DIST Energy'!K152</f>
        <v>0</v>
      </c>
      <c r="I152" s="131">
        <f>'FR-16(7)(v)-5 PROD Cust'!K152+'FR-16(7)(v)-9 TRANS Cust'!K152+'FR-16(7)(v)-13 DIST Cust'!K152</f>
        <v>579</v>
      </c>
      <c r="J152" s="35">
        <f t="shared" ref="J152:J162" si="33">SUM(G152:I152)</f>
        <v>579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K153</f>
        <v>243</v>
      </c>
      <c r="G153" s="139">
        <f>'FR-16(7)(v)-3 PROD Demand'!K153+'FR-16(7)(v)-7 TRANS Demand'!K153+'FR-16(7)(v)-11 DIST Demand'!K153</f>
        <v>243</v>
      </c>
      <c r="H153" s="130">
        <f>'FR-16(7)(v)-4 PROD Energy'!K153+'FR-16(7)(v)-8 TRANS Energy'!K153+'FR-16(7)(v)-12 DIST Energy'!K153</f>
        <v>0</v>
      </c>
      <c r="I153" s="131">
        <f>'FR-16(7)(v)-5 PROD Cust'!K153+'FR-16(7)(v)-9 TRANS Cust'!K153+'FR-16(7)(v)-13 DIST Cust'!K153</f>
        <v>0</v>
      </c>
      <c r="J153" s="35">
        <f t="shared" si="33"/>
        <v>243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K154</f>
        <v>151</v>
      </c>
      <c r="G154" s="139">
        <f>'FR-16(7)(v)-3 PROD Demand'!K154+'FR-16(7)(v)-7 TRANS Demand'!K154+'FR-16(7)(v)-11 DIST Demand'!K154</f>
        <v>0</v>
      </c>
      <c r="H154" s="130">
        <f>'FR-16(7)(v)-4 PROD Energy'!K154+'FR-16(7)(v)-8 TRANS Energy'!K154+'FR-16(7)(v)-12 DIST Energy'!K154</f>
        <v>0</v>
      </c>
      <c r="I154" s="131">
        <f>'FR-16(7)(v)-5 PROD Cust'!K154+'FR-16(7)(v)-9 TRANS Cust'!K154+'FR-16(7)(v)-13 DIST Cust'!K154</f>
        <v>151</v>
      </c>
      <c r="J154" s="35">
        <f t="shared" si="33"/>
        <v>151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K155</f>
        <v>858</v>
      </c>
      <c r="G155" s="139">
        <f>'FR-16(7)(v)-3 PROD Demand'!K155+'FR-16(7)(v)-7 TRANS Demand'!K155+'FR-16(7)(v)-11 DIST Demand'!K155</f>
        <v>858</v>
      </c>
      <c r="H155" s="130">
        <f>'FR-16(7)(v)-4 PROD Energy'!K155+'FR-16(7)(v)-8 TRANS Energy'!K155+'FR-16(7)(v)-12 DIST Energy'!K155</f>
        <v>0</v>
      </c>
      <c r="I155" s="131">
        <f>'FR-16(7)(v)-5 PROD Cust'!K155+'FR-16(7)(v)-9 TRANS Cust'!K155+'FR-16(7)(v)-13 DIST Cust'!K155</f>
        <v>0</v>
      </c>
      <c r="J155" s="35">
        <f t="shared" si="33"/>
        <v>858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K156</f>
        <v>395</v>
      </c>
      <c r="G156" s="139">
        <f>'FR-16(7)(v)-3 PROD Demand'!K156+'FR-16(7)(v)-7 TRANS Demand'!K156+'FR-16(7)(v)-11 DIST Demand'!K156</f>
        <v>0</v>
      </c>
      <c r="H156" s="130">
        <f>'FR-16(7)(v)-4 PROD Energy'!K156+'FR-16(7)(v)-8 TRANS Energy'!K156+'FR-16(7)(v)-12 DIST Energy'!K156</f>
        <v>0</v>
      </c>
      <c r="I156" s="131">
        <f>'FR-16(7)(v)-5 PROD Cust'!K156+'FR-16(7)(v)-9 TRANS Cust'!K156+'FR-16(7)(v)-13 DIST Cust'!K156</f>
        <v>395</v>
      </c>
      <c r="J156" s="35">
        <f t="shared" si="33"/>
        <v>395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K157</f>
        <v>342</v>
      </c>
      <c r="G157" s="139">
        <f>'FR-16(7)(v)-3 PROD Demand'!K157+'FR-16(7)(v)-7 TRANS Demand'!K157+'FR-16(7)(v)-11 DIST Demand'!K157</f>
        <v>342</v>
      </c>
      <c r="H157" s="130">
        <f>'FR-16(7)(v)-4 PROD Energy'!K157+'FR-16(7)(v)-8 TRANS Energy'!K157+'FR-16(7)(v)-12 DIST Energy'!K157</f>
        <v>0</v>
      </c>
      <c r="I157" s="131">
        <f>'FR-16(7)(v)-5 PROD Cust'!K157+'FR-16(7)(v)-9 TRANS Cust'!K157+'FR-16(7)(v)-13 DIST Cust'!K157</f>
        <v>0</v>
      </c>
      <c r="J157" s="35">
        <f t="shared" si="33"/>
        <v>342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K158</f>
        <v>181</v>
      </c>
      <c r="G158" s="139">
        <f>'FR-16(7)(v)-3 PROD Demand'!K158+'FR-16(7)(v)-7 TRANS Demand'!K158+'FR-16(7)(v)-11 DIST Demand'!K158</f>
        <v>0</v>
      </c>
      <c r="H158" s="130">
        <f>'FR-16(7)(v)-4 PROD Energy'!K158+'FR-16(7)(v)-8 TRANS Energy'!K158+'FR-16(7)(v)-12 DIST Energy'!K158</f>
        <v>0</v>
      </c>
      <c r="I158" s="131">
        <f>'FR-16(7)(v)-5 PROD Cust'!K158+'FR-16(7)(v)-9 TRANS Cust'!K158+'FR-16(7)(v)-13 DIST Cust'!K158</f>
        <v>181</v>
      </c>
      <c r="J158" s="35">
        <f t="shared" si="33"/>
        <v>181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K159</f>
        <v>884</v>
      </c>
      <c r="G159" s="139">
        <f>'FR-16(7)(v)-3 PROD Demand'!K159+'FR-16(7)(v)-7 TRANS Demand'!K159+'FR-16(7)(v)-11 DIST Demand'!K159</f>
        <v>884</v>
      </c>
      <c r="H159" s="130">
        <f>'FR-16(7)(v)-4 PROD Energy'!K159+'FR-16(7)(v)-8 TRANS Energy'!K159+'FR-16(7)(v)-12 DIST Energy'!K159</f>
        <v>0</v>
      </c>
      <c r="I159" s="131">
        <f>'FR-16(7)(v)-5 PROD Cust'!K159+'FR-16(7)(v)-9 TRANS Cust'!K159+'FR-16(7)(v)-13 DIST Cust'!K159</f>
        <v>0</v>
      </c>
      <c r="J159" s="35">
        <f t="shared" si="33"/>
        <v>884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K160</f>
        <v>443</v>
      </c>
      <c r="G160" s="139">
        <f>'FR-16(7)(v)-3 PROD Demand'!K160+'FR-16(7)(v)-7 TRANS Demand'!K160+'FR-16(7)(v)-11 DIST Demand'!K160</f>
        <v>0</v>
      </c>
      <c r="H160" s="130">
        <f>'FR-16(7)(v)-4 PROD Energy'!K160+'FR-16(7)(v)-8 TRANS Energy'!K160+'FR-16(7)(v)-12 DIST Energy'!K160</f>
        <v>0</v>
      </c>
      <c r="I160" s="131">
        <f>'FR-16(7)(v)-5 PROD Cust'!K160+'FR-16(7)(v)-9 TRANS Cust'!K160+'FR-16(7)(v)-13 DIST Cust'!K160</f>
        <v>443</v>
      </c>
      <c r="J160" s="35">
        <f t="shared" si="33"/>
        <v>443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K161</f>
        <v>185</v>
      </c>
      <c r="G161" s="139">
        <f>'FR-16(7)(v)-3 PROD Demand'!K161+'FR-16(7)(v)-7 TRANS Demand'!K161+'FR-16(7)(v)-11 DIST Demand'!K161</f>
        <v>185</v>
      </c>
      <c r="H161" s="130">
        <f>'FR-16(7)(v)-4 PROD Energy'!K161+'FR-16(7)(v)-8 TRANS Energy'!K161+'FR-16(7)(v)-12 DIST Energy'!K161</f>
        <v>0</v>
      </c>
      <c r="I161" s="131">
        <f>'FR-16(7)(v)-5 PROD Cust'!K161+'FR-16(7)(v)-9 TRANS Cust'!K161+'FR-16(7)(v)-13 DIST Cust'!K161</f>
        <v>0</v>
      </c>
      <c r="J161" s="35">
        <f t="shared" si="33"/>
        <v>185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K162</f>
        <v>81</v>
      </c>
      <c r="G162" s="139">
        <f>'FR-16(7)(v)-3 PROD Demand'!K162+'FR-16(7)(v)-7 TRANS Demand'!K162+'FR-16(7)(v)-11 DIST Demand'!K162</f>
        <v>0</v>
      </c>
      <c r="H162" s="130">
        <f>'FR-16(7)(v)-4 PROD Energy'!K162+'FR-16(7)(v)-8 TRANS Energy'!K162+'FR-16(7)(v)-12 DIST Energy'!K162</f>
        <v>0</v>
      </c>
      <c r="I162" s="131">
        <f>'FR-16(7)(v)-5 PROD Cust'!K162+'FR-16(7)(v)-9 TRANS Cust'!K162+'FR-16(7)(v)-13 DIST Cust'!K162</f>
        <v>81</v>
      </c>
      <c r="J162" s="35">
        <f t="shared" si="33"/>
        <v>81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K163</f>
        <v>864</v>
      </c>
      <c r="G163" s="139">
        <f>'FR-16(7)(v)-3 PROD Demand'!K163+'FR-16(7)(v)-7 TRANS Demand'!K163+'FR-16(7)(v)-11 DIST Demand'!K163</f>
        <v>864</v>
      </c>
      <c r="H163" s="130">
        <f>'FR-16(7)(v)-4 PROD Energy'!K163+'FR-16(7)(v)-8 TRANS Energy'!K163+'FR-16(7)(v)-12 DIST Energy'!K163</f>
        <v>0</v>
      </c>
      <c r="I163" s="131">
        <f>'FR-16(7)(v)-5 PROD Cust'!K163+'FR-16(7)(v)-9 TRANS Cust'!K163+'FR-16(7)(v)-13 DIST Cust'!K163</f>
        <v>0</v>
      </c>
      <c r="J163" s="35">
        <f t="shared" ref="J163:J169" si="35">SUM(G163:I163)</f>
        <v>864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K164</f>
        <v>571</v>
      </c>
      <c r="G164" s="139">
        <f>'FR-16(7)(v)-3 PROD Demand'!K164+'FR-16(7)(v)-7 TRANS Demand'!K164+'FR-16(7)(v)-11 DIST Demand'!K164</f>
        <v>0</v>
      </c>
      <c r="H164" s="130">
        <f>'FR-16(7)(v)-4 PROD Energy'!K164+'FR-16(7)(v)-8 TRANS Energy'!K164+'FR-16(7)(v)-12 DIST Energy'!K164</f>
        <v>0</v>
      </c>
      <c r="I164" s="131">
        <f>'FR-16(7)(v)-5 PROD Cust'!K164+'FR-16(7)(v)-9 TRANS Cust'!K164+'FR-16(7)(v)-13 DIST Cust'!K164</f>
        <v>571</v>
      </c>
      <c r="J164" s="35">
        <f t="shared" si="35"/>
        <v>571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K165</f>
        <v>1076</v>
      </c>
      <c r="G165" s="139">
        <f>'FR-16(7)(v)-3 PROD Demand'!K165+'FR-16(7)(v)-7 TRANS Demand'!K165+'FR-16(7)(v)-11 DIST Demand'!K165</f>
        <v>0</v>
      </c>
      <c r="H165" s="130">
        <f>'FR-16(7)(v)-4 PROD Energy'!K165+'FR-16(7)(v)-8 TRANS Energy'!K165+'FR-16(7)(v)-12 DIST Energy'!K165</f>
        <v>0</v>
      </c>
      <c r="I165" s="131">
        <f>'FR-16(7)(v)-5 PROD Cust'!K165+'FR-16(7)(v)-9 TRANS Cust'!K165+'FR-16(7)(v)-13 DIST Cust'!K165</f>
        <v>1076</v>
      </c>
      <c r="J165" s="35">
        <f t="shared" si="35"/>
        <v>1076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K166</f>
        <v>1890</v>
      </c>
      <c r="G166" s="139">
        <f>'FR-16(7)(v)-3 PROD Demand'!K166+'FR-16(7)(v)-7 TRANS Demand'!K166+'FR-16(7)(v)-11 DIST Demand'!K166</f>
        <v>0</v>
      </c>
      <c r="H166" s="130">
        <f>'FR-16(7)(v)-4 PROD Energy'!K166+'FR-16(7)(v)-8 TRANS Energy'!K166+'FR-16(7)(v)-12 DIST Energy'!K166</f>
        <v>0</v>
      </c>
      <c r="I166" s="131">
        <f>'FR-16(7)(v)-5 PROD Cust'!K166+'FR-16(7)(v)-9 TRANS Cust'!K166+'FR-16(7)(v)-13 DIST Cust'!K166</f>
        <v>1890</v>
      </c>
      <c r="J166" s="35">
        <f t="shared" si="35"/>
        <v>1890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K167</f>
        <v>0</v>
      </c>
      <c r="G167" s="139">
        <f>'FR-16(7)(v)-3 PROD Demand'!K167+'FR-16(7)(v)-7 TRANS Demand'!K167+'FR-16(7)(v)-11 DIST Demand'!K167</f>
        <v>0</v>
      </c>
      <c r="H167" s="130">
        <f>'FR-16(7)(v)-4 PROD Energy'!K167+'FR-16(7)(v)-8 TRANS Energy'!K167+'FR-16(7)(v)-12 DIST Energy'!K167</f>
        <v>0</v>
      </c>
      <c r="I167" s="131">
        <f>'FR-16(7)(v)-5 PROD Cust'!K167+'FR-16(7)(v)-9 TRANS Cust'!K167+'FR-16(7)(v)-13 DIST Cust'!K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K168</f>
        <v>72</v>
      </c>
      <c r="G168" s="139">
        <f>'FR-16(7)(v)-3 PROD Demand'!K168+'FR-16(7)(v)-7 TRANS Demand'!K168+'FR-16(7)(v)-11 DIST Demand'!K168</f>
        <v>41</v>
      </c>
      <c r="H168" s="130">
        <f>'FR-16(7)(v)-4 PROD Energy'!K168+'FR-16(7)(v)-8 TRANS Energy'!K168+'FR-16(7)(v)-12 DIST Energy'!K168</f>
        <v>0</v>
      </c>
      <c r="I168" s="131">
        <f>'FR-16(7)(v)-5 PROD Cust'!K168+'FR-16(7)(v)-9 TRANS Cust'!K168+'FR-16(7)(v)-13 DIST Cust'!K168</f>
        <v>31</v>
      </c>
      <c r="J168" s="35">
        <f t="shared" si="35"/>
        <v>72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K169</f>
        <v>0</v>
      </c>
      <c r="G169" s="139">
        <f>'FR-16(7)(v)-3 PROD Demand'!K169+'FR-16(7)(v)-7 TRANS Demand'!K169+'FR-16(7)(v)-11 DIST Demand'!K169</f>
        <v>0</v>
      </c>
      <c r="H169" s="130">
        <f>'FR-16(7)(v)-4 PROD Energy'!K169+'FR-16(7)(v)-8 TRANS Energy'!K169+'FR-16(7)(v)-12 DIST Energy'!K169</f>
        <v>0</v>
      </c>
      <c r="I169" s="131">
        <f>'FR-16(7)(v)-5 PROD Cust'!K169+'FR-16(7)(v)-9 TRANS Cust'!K169+'FR-16(7)(v)-13 DIST Cust'!K169</f>
        <v>0</v>
      </c>
      <c r="J169" s="35">
        <f t="shared" si="35"/>
        <v>0</v>
      </c>
      <c r="K169" s="35">
        <f t="shared" si="36"/>
        <v>0</v>
      </c>
    </row>
    <row r="170" spans="1:11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4 TOTAL CLASS'!K170</f>
        <v>-902</v>
      </c>
      <c r="G170" s="139">
        <f>'FR-16(7)(v)-3 PROD Demand'!K170+'FR-16(7)(v)-7 TRANS Demand'!K170+'FR-16(7)(v)-11 DIST Demand'!K170</f>
        <v>-902</v>
      </c>
      <c r="H170" s="130">
        <f>'FR-16(7)(v)-4 PROD Energy'!K170+'FR-16(7)(v)-8 TRANS Energy'!K170+'FR-16(7)(v)-12 DIST Energy'!K170</f>
        <v>0</v>
      </c>
      <c r="I170" s="131">
        <f>'FR-16(7)(v)-5 PROD Cust'!K170+'FR-16(7)(v)-9 TRANS Cust'!K170+'FR-16(7)(v)-13 DIST Cust'!K170</f>
        <v>0</v>
      </c>
      <c r="J170" s="1249">
        <f t="shared" ref="J170" si="37">SUM(G170:I170)</f>
        <v>-902</v>
      </c>
      <c r="K170" s="1249">
        <f t="shared" ref="K170" si="38">F170-J170</f>
        <v>0</v>
      </c>
    </row>
    <row r="171" spans="1:11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9359</v>
      </c>
      <c r="G171" s="140">
        <f t="shared" ref="G171:K171" si="39">SUM(G149:G170)</f>
        <v>3961</v>
      </c>
      <c r="H171" s="132">
        <f t="shared" si="39"/>
        <v>0</v>
      </c>
      <c r="I171" s="133">
        <f t="shared" si="39"/>
        <v>5398</v>
      </c>
      <c r="J171" s="36">
        <f t="shared" si="39"/>
        <v>9359</v>
      </c>
      <c r="K171" s="36">
        <f t="shared" si="39"/>
        <v>0</v>
      </c>
    </row>
    <row r="172" spans="1:11">
      <c r="A172" s="1245">
        <v>38</v>
      </c>
      <c r="D172" s="32"/>
      <c r="E172" s="18"/>
      <c r="G172" s="138"/>
      <c r="H172" s="128"/>
      <c r="I172" s="129"/>
    </row>
    <row r="173" spans="1:11">
      <c r="A173" s="1245">
        <v>39</v>
      </c>
      <c r="C173" s="20" t="s">
        <v>656</v>
      </c>
      <c r="D173" s="32"/>
      <c r="E173" s="18"/>
      <c r="F173" s="82">
        <f>F171+F145</f>
        <v>9680</v>
      </c>
      <c r="G173" s="139">
        <f>G171+G145</f>
        <v>4282</v>
      </c>
      <c r="H173" s="130">
        <f>H171+H145</f>
        <v>0</v>
      </c>
      <c r="I173" s="131">
        <f>I171+I145</f>
        <v>5398</v>
      </c>
      <c r="J173" s="35">
        <f>J171+J145</f>
        <v>9680</v>
      </c>
      <c r="K173" s="35">
        <f>F173-J173</f>
        <v>0</v>
      </c>
    </row>
    <row r="174" spans="1:11">
      <c r="A174" s="1245">
        <v>40</v>
      </c>
      <c r="C174" s="20" t="s">
        <v>657</v>
      </c>
      <c r="D174" s="32"/>
      <c r="E174" s="18"/>
      <c r="F174" s="82">
        <f>F147+F171</f>
        <v>35998</v>
      </c>
      <c r="G174" s="139">
        <f>G147+G171</f>
        <v>30600</v>
      </c>
      <c r="H174" s="130">
        <f>H147+H171</f>
        <v>0</v>
      </c>
      <c r="I174" s="131">
        <f>I147+I171</f>
        <v>5398</v>
      </c>
      <c r="J174" s="35">
        <f>J147+J171</f>
        <v>35998</v>
      </c>
      <c r="K174" s="35">
        <f>F174-J174</f>
        <v>0</v>
      </c>
    </row>
    <row r="175" spans="1:11">
      <c r="A175" s="1245">
        <v>41</v>
      </c>
      <c r="D175" s="32"/>
      <c r="E175" s="18"/>
      <c r="G175" s="138"/>
      <c r="H175" s="128"/>
      <c r="I175" s="129"/>
    </row>
    <row r="176" spans="1:11">
      <c r="A176" s="124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K177</f>
        <v>430</v>
      </c>
      <c r="G177" s="139">
        <f>'FR-16(7)(v)-3 PROD Demand'!K177+'FR-16(7)(v)-7 TRANS Demand'!K177+'FR-16(7)(v)-11 DIST Demand'!K177</f>
        <v>430</v>
      </c>
      <c r="H177" s="130">
        <f>'FR-16(7)(v)-4 PROD Energy'!K177+'FR-16(7)(v)-8 TRANS Energy'!K177+'FR-16(7)(v)-12 DIST Energy'!K177</f>
        <v>0</v>
      </c>
      <c r="I177" s="131">
        <f>'FR-16(7)(v)-5 PROD Cust'!K177+'FR-16(7)(v)-9 TRANS Cust'!K177+'FR-16(7)(v)-13 DIST Cust'!K177</f>
        <v>0</v>
      </c>
      <c r="J177" s="35">
        <f>SUM(G177:I177)</f>
        <v>430</v>
      </c>
      <c r="K177" s="35">
        <f>F177-J177</f>
        <v>0</v>
      </c>
    </row>
    <row r="178" spans="1:11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K178</f>
        <v>252</v>
      </c>
      <c r="G178" s="139">
        <f>'FR-16(7)(v)-3 PROD Demand'!K178+'FR-16(7)(v)-7 TRANS Demand'!K178+'FR-16(7)(v)-11 DIST Demand'!K178</f>
        <v>0</v>
      </c>
      <c r="H178" s="130">
        <f>'FR-16(7)(v)-4 PROD Energy'!K178+'FR-16(7)(v)-8 TRANS Energy'!K178+'FR-16(7)(v)-12 DIST Energy'!K178</f>
        <v>252</v>
      </c>
      <c r="I178" s="131">
        <f>'FR-16(7)(v)-5 PROD Cust'!K178+'FR-16(7)(v)-9 TRANS Cust'!K178+'FR-16(7)(v)-13 DIST Cust'!K178</f>
        <v>0</v>
      </c>
      <c r="J178" s="35">
        <f t="shared" ref="J178:J185" si="40">SUM(G178:I178)</f>
        <v>252</v>
      </c>
      <c r="K178" s="35">
        <f t="shared" ref="K178:K185" si="41">F178-J178</f>
        <v>0</v>
      </c>
    </row>
    <row r="179" spans="1:11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K179</f>
        <v>40</v>
      </c>
      <c r="G179" s="139">
        <f>'FR-16(7)(v)-3 PROD Demand'!K179+'FR-16(7)(v)-7 TRANS Demand'!K179+'FR-16(7)(v)-11 DIST Demand'!K179</f>
        <v>40</v>
      </c>
      <c r="H179" s="130">
        <f>'FR-16(7)(v)-4 PROD Energy'!K179+'FR-16(7)(v)-8 TRANS Energy'!K179+'FR-16(7)(v)-12 DIST Energy'!K179</f>
        <v>0</v>
      </c>
      <c r="I179" s="131">
        <f>'FR-16(7)(v)-5 PROD Cust'!K179+'FR-16(7)(v)-9 TRANS Cust'!K179+'FR-16(7)(v)-13 DIST Cust'!K179</f>
        <v>0</v>
      </c>
      <c r="J179" s="35">
        <f t="shared" si="40"/>
        <v>40</v>
      </c>
      <c r="K179" s="35">
        <f t="shared" si="41"/>
        <v>0</v>
      </c>
    </row>
    <row r="180" spans="1:11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K180</f>
        <v>128</v>
      </c>
      <c r="G180" s="139">
        <f>'FR-16(7)(v)-3 PROD Demand'!K180+'FR-16(7)(v)-7 TRANS Demand'!K180+'FR-16(7)(v)-11 DIST Demand'!K180</f>
        <v>128</v>
      </c>
      <c r="H180" s="130">
        <f>'FR-16(7)(v)-4 PROD Energy'!K180+'FR-16(7)(v)-8 TRANS Energy'!K180+'FR-16(7)(v)-12 DIST Energy'!K180</f>
        <v>0</v>
      </c>
      <c r="I180" s="131">
        <f>'FR-16(7)(v)-5 PROD Cust'!K180+'FR-16(7)(v)-9 TRANS Cust'!K180+'FR-16(7)(v)-13 DIST Cust'!K180</f>
        <v>0</v>
      </c>
      <c r="J180" s="35">
        <f t="shared" si="40"/>
        <v>128</v>
      </c>
      <c r="K180" s="35">
        <f t="shared" si="41"/>
        <v>0</v>
      </c>
    </row>
    <row r="181" spans="1:11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K181</f>
        <v>68</v>
      </c>
      <c r="G181" s="139">
        <f>'FR-16(7)(v)-3 PROD Demand'!K181+'FR-16(7)(v)-7 TRANS Demand'!K181+'FR-16(7)(v)-11 DIST Demand'!K181</f>
        <v>0</v>
      </c>
      <c r="H181" s="130">
        <f>'FR-16(7)(v)-4 PROD Energy'!K181+'FR-16(7)(v)-8 TRANS Energy'!K181+'FR-16(7)(v)-12 DIST Energy'!K181</f>
        <v>0</v>
      </c>
      <c r="I181" s="131">
        <f>'FR-16(7)(v)-5 PROD Cust'!K181+'FR-16(7)(v)-9 TRANS Cust'!K181+'FR-16(7)(v)-13 DIST Cust'!K181</f>
        <v>68</v>
      </c>
      <c r="J181" s="35">
        <f t="shared" si="40"/>
        <v>68</v>
      </c>
      <c r="K181" s="35">
        <f t="shared" si="41"/>
        <v>0</v>
      </c>
    </row>
    <row r="182" spans="1:11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K182</f>
        <v>410</v>
      </c>
      <c r="G182" s="139">
        <f>'FR-16(7)(v)-3 PROD Demand'!K182+'FR-16(7)(v)-7 TRANS Demand'!K182+'FR-16(7)(v)-11 DIST Demand'!K182</f>
        <v>0</v>
      </c>
      <c r="H182" s="130">
        <f>'FR-16(7)(v)-4 PROD Energy'!K182+'FR-16(7)(v)-8 TRANS Energy'!K182+'FR-16(7)(v)-12 DIST Energy'!K182</f>
        <v>0</v>
      </c>
      <c r="I182" s="131">
        <f>'FR-16(7)(v)-5 PROD Cust'!K182+'FR-16(7)(v)-9 TRANS Cust'!K182+'FR-16(7)(v)-13 DIST Cust'!K182</f>
        <v>410</v>
      </c>
      <c r="J182" s="35">
        <f t="shared" si="40"/>
        <v>410</v>
      </c>
      <c r="K182" s="35">
        <f t="shared" si="41"/>
        <v>0</v>
      </c>
    </row>
    <row r="183" spans="1:11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K183</f>
        <v>9</v>
      </c>
      <c r="G183" s="139">
        <f>'FR-16(7)(v)-3 PROD Demand'!K183+'FR-16(7)(v)-7 TRANS Demand'!K183+'FR-16(7)(v)-11 DIST Demand'!K183</f>
        <v>0</v>
      </c>
      <c r="H183" s="130">
        <f>'FR-16(7)(v)-4 PROD Energy'!K183+'FR-16(7)(v)-8 TRANS Energy'!K183+'FR-16(7)(v)-12 DIST Energy'!K183</f>
        <v>0</v>
      </c>
      <c r="I183" s="131">
        <f>'FR-16(7)(v)-5 PROD Cust'!K183+'FR-16(7)(v)-9 TRANS Cust'!K183+'FR-16(7)(v)-13 DIST Cust'!K183</f>
        <v>9</v>
      </c>
      <c r="J183" s="35">
        <f t="shared" si="40"/>
        <v>9</v>
      </c>
      <c r="K183" s="35">
        <f t="shared" si="41"/>
        <v>0</v>
      </c>
    </row>
    <row r="184" spans="1:11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K184</f>
        <v>0</v>
      </c>
      <c r="G184" s="139">
        <f>'FR-16(7)(v)-3 PROD Demand'!K184+'FR-16(7)(v)-7 TRANS Demand'!K184+'FR-16(7)(v)-11 DIST Demand'!K184</f>
        <v>0</v>
      </c>
      <c r="H184" s="130">
        <f>'FR-16(7)(v)-4 PROD Energy'!K184+'FR-16(7)(v)-8 TRANS Energy'!K184+'FR-16(7)(v)-12 DIST Energy'!K184</f>
        <v>0</v>
      </c>
      <c r="I184" s="131">
        <f>'FR-16(7)(v)-5 PROD Cust'!K184+'FR-16(7)(v)-9 TRANS Cust'!K184+'FR-16(7)(v)-13 DIST Cust'!K184</f>
        <v>0</v>
      </c>
      <c r="J184" s="35">
        <f t="shared" si="40"/>
        <v>0</v>
      </c>
      <c r="K184" s="35">
        <f t="shared" si="41"/>
        <v>0</v>
      </c>
    </row>
    <row r="185" spans="1:11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K185</f>
        <v>31</v>
      </c>
      <c r="G185" s="139">
        <f>'FR-16(7)(v)-3 PROD Demand'!K185+'FR-16(7)(v)-7 TRANS Demand'!K185+'FR-16(7)(v)-11 DIST Demand'!K185</f>
        <v>2</v>
      </c>
      <c r="H185" s="130">
        <f>'FR-16(7)(v)-4 PROD Energy'!K185+'FR-16(7)(v)-8 TRANS Energy'!K185+'FR-16(7)(v)-12 DIST Energy'!K185</f>
        <v>10</v>
      </c>
      <c r="I185" s="131">
        <f>'FR-16(7)(v)-5 PROD Cust'!K185+'FR-16(7)(v)-9 TRANS Cust'!K185+'FR-16(7)(v)-13 DIST Cust'!K185</f>
        <v>19</v>
      </c>
      <c r="J185" s="35">
        <f t="shared" si="40"/>
        <v>31</v>
      </c>
      <c r="K185" s="35">
        <f t="shared" si="41"/>
        <v>0</v>
      </c>
    </row>
    <row r="186" spans="1:11">
      <c r="A186" s="124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1368</v>
      </c>
      <c r="G186" s="140">
        <f t="shared" si="42"/>
        <v>600</v>
      </c>
      <c r="H186" s="132">
        <f t="shared" si="42"/>
        <v>262</v>
      </c>
      <c r="I186" s="133">
        <f t="shared" si="42"/>
        <v>506</v>
      </c>
      <c r="J186" s="36">
        <f t="shared" si="42"/>
        <v>1368</v>
      </c>
      <c r="K186" s="36">
        <f t="shared" si="42"/>
        <v>0</v>
      </c>
    </row>
    <row r="187" spans="1:11">
      <c r="A187" s="1245">
        <v>53</v>
      </c>
      <c r="C187" s="49"/>
      <c r="D187" s="32"/>
      <c r="E187" s="18"/>
      <c r="G187" s="138"/>
      <c r="H187" s="128"/>
      <c r="I187" s="129"/>
    </row>
    <row r="188" spans="1:11">
      <c r="A188" s="124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K189</f>
        <v>329</v>
      </c>
      <c r="G189" s="139">
        <f>'FR-16(7)(v)-3 PROD Demand'!K189+'FR-16(7)(v)-7 TRANS Demand'!K189+'FR-16(7)(v)-11 DIST Demand'!K189</f>
        <v>329</v>
      </c>
      <c r="H189" s="130">
        <f>'FR-16(7)(v)-4 PROD Energy'!K189+'FR-16(7)(v)-8 TRANS Energy'!K189+'FR-16(7)(v)-12 DIST Energy'!K189</f>
        <v>0</v>
      </c>
      <c r="I189" s="131">
        <f>'FR-16(7)(v)-5 PROD Cust'!K189+'FR-16(7)(v)-9 TRANS Cust'!K189+'FR-16(7)(v)-13 DIST Cust'!K189</f>
        <v>0</v>
      </c>
      <c r="J189" s="35">
        <f>SUM(G189:I189)</f>
        <v>329</v>
      </c>
      <c r="K189" s="35">
        <f>F189-J189</f>
        <v>0</v>
      </c>
    </row>
    <row r="190" spans="1:11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K190</f>
        <v>193</v>
      </c>
      <c r="G190" s="139">
        <f>'FR-16(7)(v)-3 PROD Demand'!K190+'FR-16(7)(v)-7 TRANS Demand'!K190+'FR-16(7)(v)-11 DIST Demand'!K190</f>
        <v>0</v>
      </c>
      <c r="H190" s="130">
        <f>'FR-16(7)(v)-4 PROD Energy'!K190+'FR-16(7)(v)-8 TRANS Energy'!K190+'FR-16(7)(v)-12 DIST Energy'!K190</f>
        <v>193</v>
      </c>
      <c r="I190" s="131">
        <f>'FR-16(7)(v)-5 PROD Cust'!K190+'FR-16(7)(v)-9 TRANS Cust'!K190+'FR-16(7)(v)-13 DIST Cust'!K190</f>
        <v>0</v>
      </c>
      <c r="J190" s="35">
        <f t="shared" ref="J190:J197" si="43">SUM(G190:I190)</f>
        <v>193</v>
      </c>
      <c r="K190" s="35">
        <f t="shared" ref="K190:K197" si="44">F190-J190</f>
        <v>0</v>
      </c>
    </row>
    <row r="191" spans="1:11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K191</f>
        <v>31</v>
      </c>
      <c r="G191" s="139">
        <f>'FR-16(7)(v)-3 PROD Demand'!K191+'FR-16(7)(v)-7 TRANS Demand'!K191+'FR-16(7)(v)-11 DIST Demand'!K191</f>
        <v>31</v>
      </c>
      <c r="H191" s="130">
        <f>'FR-16(7)(v)-4 PROD Energy'!K191+'FR-16(7)(v)-8 TRANS Energy'!K191+'FR-16(7)(v)-12 DIST Energy'!K191</f>
        <v>0</v>
      </c>
      <c r="I191" s="131">
        <f>'FR-16(7)(v)-5 PROD Cust'!K191+'FR-16(7)(v)-9 TRANS Cust'!K191+'FR-16(7)(v)-13 DIST Cust'!K191</f>
        <v>0</v>
      </c>
      <c r="J191" s="35">
        <f t="shared" si="43"/>
        <v>31</v>
      </c>
      <c r="K191" s="35">
        <f t="shared" si="44"/>
        <v>0</v>
      </c>
    </row>
    <row r="192" spans="1:11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K192</f>
        <v>98</v>
      </c>
      <c r="G192" s="139">
        <f>'FR-16(7)(v)-3 PROD Demand'!K192+'FR-16(7)(v)-7 TRANS Demand'!K192+'FR-16(7)(v)-11 DIST Demand'!K192</f>
        <v>98</v>
      </c>
      <c r="H192" s="130">
        <f>'FR-16(7)(v)-4 PROD Energy'!K192+'FR-16(7)(v)-8 TRANS Energy'!K192+'FR-16(7)(v)-12 DIST Energy'!K192</f>
        <v>0</v>
      </c>
      <c r="I192" s="131">
        <f>'FR-16(7)(v)-5 PROD Cust'!K192+'FR-16(7)(v)-9 TRANS Cust'!K192+'FR-16(7)(v)-13 DIST Cust'!K192</f>
        <v>0</v>
      </c>
      <c r="J192" s="35">
        <f t="shared" si="43"/>
        <v>98</v>
      </c>
      <c r="K192" s="35">
        <f t="shared" si="44"/>
        <v>0</v>
      </c>
    </row>
    <row r="193" spans="1:11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K193</f>
        <v>52</v>
      </c>
      <c r="G193" s="139">
        <f>'FR-16(7)(v)-3 PROD Demand'!K193+'FR-16(7)(v)-7 TRANS Demand'!K193+'FR-16(7)(v)-11 DIST Demand'!K193</f>
        <v>0</v>
      </c>
      <c r="H193" s="130">
        <f>'FR-16(7)(v)-4 PROD Energy'!K193+'FR-16(7)(v)-8 TRANS Energy'!K193+'FR-16(7)(v)-12 DIST Energy'!K193</f>
        <v>0</v>
      </c>
      <c r="I193" s="131">
        <f>'FR-16(7)(v)-5 PROD Cust'!K193+'FR-16(7)(v)-9 TRANS Cust'!K193+'FR-16(7)(v)-13 DIST Cust'!K193</f>
        <v>52</v>
      </c>
      <c r="J193" s="35">
        <f t="shared" si="43"/>
        <v>52</v>
      </c>
      <c r="K193" s="35">
        <f t="shared" si="44"/>
        <v>0</v>
      </c>
    </row>
    <row r="194" spans="1:11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K194</f>
        <v>313</v>
      </c>
      <c r="G194" s="139">
        <f>'FR-16(7)(v)-3 PROD Demand'!K194+'FR-16(7)(v)-7 TRANS Demand'!K194+'FR-16(7)(v)-11 DIST Demand'!K194</f>
        <v>0</v>
      </c>
      <c r="H194" s="130">
        <f>'FR-16(7)(v)-4 PROD Energy'!K194+'FR-16(7)(v)-8 TRANS Energy'!K194+'FR-16(7)(v)-12 DIST Energy'!K194</f>
        <v>0</v>
      </c>
      <c r="I194" s="131">
        <f>'FR-16(7)(v)-5 PROD Cust'!K194+'FR-16(7)(v)-9 TRANS Cust'!K194+'FR-16(7)(v)-13 DIST Cust'!K194</f>
        <v>313</v>
      </c>
      <c r="J194" s="35">
        <f t="shared" si="43"/>
        <v>313</v>
      </c>
      <c r="K194" s="35">
        <f t="shared" si="44"/>
        <v>0</v>
      </c>
    </row>
    <row r="195" spans="1:11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K195</f>
        <v>7</v>
      </c>
      <c r="G195" s="139">
        <f>'FR-16(7)(v)-3 PROD Demand'!K195+'FR-16(7)(v)-7 TRANS Demand'!K195+'FR-16(7)(v)-11 DIST Demand'!K195</f>
        <v>0</v>
      </c>
      <c r="H195" s="130">
        <f>'FR-16(7)(v)-4 PROD Energy'!K195+'FR-16(7)(v)-8 TRANS Energy'!K195+'FR-16(7)(v)-12 DIST Energy'!K195</f>
        <v>0</v>
      </c>
      <c r="I195" s="131">
        <f>'FR-16(7)(v)-5 PROD Cust'!K195+'FR-16(7)(v)-9 TRANS Cust'!K195+'FR-16(7)(v)-13 DIST Cust'!K195</f>
        <v>7</v>
      </c>
      <c r="J195" s="35">
        <f t="shared" si="43"/>
        <v>7</v>
      </c>
      <c r="K195" s="35">
        <f t="shared" si="44"/>
        <v>0</v>
      </c>
    </row>
    <row r="196" spans="1:11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K196</f>
        <v>0</v>
      </c>
      <c r="G196" s="139">
        <f>'FR-16(7)(v)-3 PROD Demand'!K196+'FR-16(7)(v)-7 TRANS Demand'!K196+'FR-16(7)(v)-11 DIST Demand'!K196</f>
        <v>0</v>
      </c>
      <c r="H196" s="130">
        <f>'FR-16(7)(v)-4 PROD Energy'!K196+'FR-16(7)(v)-8 TRANS Energy'!K196+'FR-16(7)(v)-12 DIST Energy'!K196</f>
        <v>0</v>
      </c>
      <c r="I196" s="131">
        <f>'FR-16(7)(v)-5 PROD Cust'!K196+'FR-16(7)(v)-9 TRANS Cust'!K196+'FR-16(7)(v)-13 DIST Cust'!K196</f>
        <v>0</v>
      </c>
      <c r="J196" s="35">
        <f t="shared" si="43"/>
        <v>0</v>
      </c>
      <c r="K196" s="35">
        <f t="shared" si="44"/>
        <v>0</v>
      </c>
    </row>
    <row r="197" spans="1:11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K197</f>
        <v>-3</v>
      </c>
      <c r="G197" s="139">
        <f>'FR-16(7)(v)-3 PROD Demand'!K197+'FR-16(7)(v)-7 TRANS Demand'!K197+'FR-16(7)(v)-11 DIST Demand'!K197</f>
        <v>0</v>
      </c>
      <c r="H197" s="130">
        <f>'FR-16(7)(v)-4 PROD Energy'!K197+'FR-16(7)(v)-8 TRANS Energy'!K197+'FR-16(7)(v)-12 DIST Energy'!K197</f>
        <v>-1</v>
      </c>
      <c r="I197" s="131">
        <f>'FR-16(7)(v)-5 PROD Cust'!K197+'FR-16(7)(v)-9 TRANS Cust'!K197+'FR-16(7)(v)-13 DIST Cust'!K197</f>
        <v>-2</v>
      </c>
      <c r="J197" s="35">
        <f t="shared" si="43"/>
        <v>-3</v>
      </c>
      <c r="K197" s="35">
        <f t="shared" si="44"/>
        <v>0</v>
      </c>
    </row>
    <row r="198" spans="1:11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020</v>
      </c>
      <c r="G198" s="140">
        <f>SUM(G188:G197)</f>
        <v>458</v>
      </c>
      <c r="H198" s="132">
        <f>SUM(H188:H197)</f>
        <v>192</v>
      </c>
      <c r="I198" s="133">
        <f>SUM(I188:I197)</f>
        <v>370</v>
      </c>
      <c r="J198" s="36">
        <f>SUM(J188:J197)</f>
        <v>1020</v>
      </c>
      <c r="K198" s="36">
        <f>SUM(K188:K197)</f>
        <v>0</v>
      </c>
    </row>
    <row r="199" spans="1:11">
      <c r="A199" s="1245">
        <v>65</v>
      </c>
      <c r="D199" s="32"/>
      <c r="E199" s="18"/>
      <c r="G199" s="138"/>
      <c r="H199" s="128"/>
      <c r="I199" s="129"/>
    </row>
    <row r="200" spans="1:11">
      <c r="A200" s="1245">
        <v>66</v>
      </c>
      <c r="B200" s="20" t="s">
        <v>22</v>
      </c>
      <c r="D200" s="32"/>
      <c r="E200" s="18"/>
      <c r="F200" s="35">
        <f t="shared" ref="F200:K200" si="45">F198+F186+F171+F145+F139</f>
        <v>38386</v>
      </c>
      <c r="G200" s="141">
        <f t="shared" si="45"/>
        <v>31658</v>
      </c>
      <c r="H200" s="134">
        <f t="shared" si="45"/>
        <v>454</v>
      </c>
      <c r="I200" s="135">
        <f t="shared" si="45"/>
        <v>6274</v>
      </c>
      <c r="J200" s="35">
        <f t="shared" si="45"/>
        <v>38386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9</v>
      </c>
      <c r="K202" s="18"/>
    </row>
    <row r="203" spans="1:11">
      <c r="A203" s="31" t="str">
        <f>$A$2</f>
        <v>SP SECOND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22-00372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SP SECOND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20703</v>
      </c>
      <c r="G213" s="139">
        <f t="shared" si="47"/>
        <v>20703</v>
      </c>
      <c r="H213" s="130">
        <f t="shared" si="47"/>
        <v>0</v>
      </c>
      <c r="I213" s="131">
        <f t="shared" si="47"/>
        <v>0</v>
      </c>
      <c r="J213" s="35">
        <f t="shared" si="47"/>
        <v>20703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6237</v>
      </c>
      <c r="G214" s="139">
        <f t="shared" si="47"/>
        <v>6237</v>
      </c>
      <c r="H214" s="130">
        <f t="shared" si="47"/>
        <v>0</v>
      </c>
      <c r="I214" s="131">
        <f t="shared" si="47"/>
        <v>0</v>
      </c>
      <c r="J214" s="35">
        <f t="shared" si="47"/>
        <v>6237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469</v>
      </c>
      <c r="G215" s="139">
        <f t="shared" si="47"/>
        <v>-469</v>
      </c>
      <c r="H215" s="130">
        <f t="shared" si="47"/>
        <v>0</v>
      </c>
      <c r="I215" s="131">
        <f t="shared" si="47"/>
        <v>0</v>
      </c>
      <c r="J215" s="35">
        <f t="shared" si="47"/>
        <v>-469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26471</v>
      </c>
      <c r="G216" s="140">
        <f t="shared" si="48"/>
        <v>26471</v>
      </c>
      <c r="H216" s="132">
        <f t="shared" si="48"/>
        <v>0</v>
      </c>
      <c r="I216" s="133">
        <f t="shared" si="48"/>
        <v>0</v>
      </c>
      <c r="J216" s="36">
        <f t="shared" si="48"/>
        <v>26471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5062</v>
      </c>
      <c r="G220" s="139">
        <f t="shared" si="49"/>
        <v>5062</v>
      </c>
      <c r="H220" s="130">
        <f t="shared" si="49"/>
        <v>0</v>
      </c>
      <c r="I220" s="131">
        <f t="shared" si="49"/>
        <v>0</v>
      </c>
      <c r="J220" s="35">
        <f t="shared" si="49"/>
        <v>5062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2</v>
      </c>
      <c r="G221" s="139">
        <f t="shared" si="49"/>
        <v>-2</v>
      </c>
      <c r="H221" s="130">
        <f t="shared" si="49"/>
        <v>0</v>
      </c>
      <c r="I221" s="131">
        <f t="shared" si="49"/>
        <v>0</v>
      </c>
      <c r="J221" s="35">
        <f t="shared" si="49"/>
        <v>-2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5060</v>
      </c>
      <c r="G222" s="140">
        <f t="shared" si="50"/>
        <v>5060</v>
      </c>
      <c r="H222" s="132">
        <f t="shared" si="50"/>
        <v>0</v>
      </c>
      <c r="I222" s="133">
        <f t="shared" si="50"/>
        <v>0</v>
      </c>
      <c r="J222" s="36">
        <f t="shared" si="50"/>
        <v>5060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8</v>
      </c>
      <c r="D224" s="32"/>
      <c r="E224" s="18"/>
      <c r="F224" s="35">
        <f t="shared" ref="F224:K224" si="51">F70-F147</f>
        <v>31531</v>
      </c>
      <c r="G224" s="139">
        <f t="shared" si="51"/>
        <v>31531</v>
      </c>
      <c r="H224" s="130">
        <f t="shared" si="51"/>
        <v>0</v>
      </c>
      <c r="I224" s="131">
        <f t="shared" si="51"/>
        <v>0</v>
      </c>
      <c r="J224" s="35">
        <f t="shared" si="51"/>
        <v>31531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5393</v>
      </c>
      <c r="G227" s="139">
        <f t="shared" si="52"/>
        <v>5393</v>
      </c>
      <c r="H227" s="130">
        <f t="shared" si="52"/>
        <v>0</v>
      </c>
      <c r="I227" s="131">
        <f t="shared" si="52"/>
        <v>0</v>
      </c>
      <c r="J227" s="35">
        <f t="shared" si="52"/>
        <v>5393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1136</v>
      </c>
      <c r="G228" s="139">
        <f t="shared" si="52"/>
        <v>1136</v>
      </c>
      <c r="H228" s="130">
        <f t="shared" si="52"/>
        <v>0</v>
      </c>
      <c r="I228" s="131">
        <f t="shared" si="52"/>
        <v>0</v>
      </c>
      <c r="J228" s="35">
        <f t="shared" si="52"/>
        <v>1136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979</v>
      </c>
      <c r="G229" s="139">
        <f t="shared" si="53"/>
        <v>0</v>
      </c>
      <c r="H229" s="130">
        <f t="shared" si="53"/>
        <v>0</v>
      </c>
      <c r="I229" s="131">
        <f t="shared" si="53"/>
        <v>979</v>
      </c>
      <c r="J229" s="35">
        <f t="shared" si="53"/>
        <v>979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410</v>
      </c>
      <c r="G230" s="139">
        <f t="shared" si="54"/>
        <v>410</v>
      </c>
      <c r="H230" s="130">
        <f t="shared" si="54"/>
        <v>0</v>
      </c>
      <c r="I230" s="131">
        <f t="shared" si="54"/>
        <v>0</v>
      </c>
      <c r="J230" s="35">
        <f t="shared" si="54"/>
        <v>410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254</v>
      </c>
      <c r="G231" s="139">
        <f t="shared" si="55"/>
        <v>0</v>
      </c>
      <c r="H231" s="130">
        <f t="shared" si="55"/>
        <v>0</v>
      </c>
      <c r="I231" s="131">
        <f t="shared" si="55"/>
        <v>254</v>
      </c>
      <c r="J231" s="35">
        <f t="shared" si="55"/>
        <v>254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3082</v>
      </c>
      <c r="G232" s="139">
        <f t="shared" si="56"/>
        <v>3082</v>
      </c>
      <c r="H232" s="130">
        <f t="shared" si="56"/>
        <v>0</v>
      </c>
      <c r="I232" s="131">
        <f t="shared" si="56"/>
        <v>0</v>
      </c>
      <c r="J232" s="35">
        <f t="shared" si="56"/>
        <v>3082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1420</v>
      </c>
      <c r="G233" s="139">
        <f t="shared" si="57"/>
        <v>0</v>
      </c>
      <c r="H233" s="130">
        <f t="shared" si="57"/>
        <v>0</v>
      </c>
      <c r="I233" s="131">
        <f t="shared" si="57"/>
        <v>1420</v>
      </c>
      <c r="J233" s="35">
        <f t="shared" si="57"/>
        <v>1420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1228</v>
      </c>
      <c r="G234" s="139">
        <f t="shared" si="58"/>
        <v>1228</v>
      </c>
      <c r="H234" s="130">
        <f t="shared" si="58"/>
        <v>0</v>
      </c>
      <c r="I234" s="131">
        <f t="shared" si="58"/>
        <v>0</v>
      </c>
      <c r="J234" s="35">
        <f t="shared" si="58"/>
        <v>1228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648</v>
      </c>
      <c r="G235" s="139">
        <f t="shared" si="59"/>
        <v>0</v>
      </c>
      <c r="H235" s="130">
        <f t="shared" si="59"/>
        <v>0</v>
      </c>
      <c r="I235" s="131">
        <f t="shared" si="59"/>
        <v>648</v>
      </c>
      <c r="J235" s="35">
        <f t="shared" si="59"/>
        <v>648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2932</v>
      </c>
      <c r="G236" s="139">
        <f t="shared" si="60"/>
        <v>2932</v>
      </c>
      <c r="H236" s="130">
        <f t="shared" si="60"/>
        <v>0</v>
      </c>
      <c r="I236" s="131">
        <f t="shared" si="60"/>
        <v>0</v>
      </c>
      <c r="J236" s="35">
        <f t="shared" si="60"/>
        <v>2932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1473</v>
      </c>
      <c r="G237" s="139">
        <f t="shared" si="61"/>
        <v>0</v>
      </c>
      <c r="H237" s="130">
        <f t="shared" si="61"/>
        <v>0</v>
      </c>
      <c r="I237" s="131">
        <f t="shared" si="61"/>
        <v>1473</v>
      </c>
      <c r="J237" s="35">
        <f t="shared" si="61"/>
        <v>1473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615</v>
      </c>
      <c r="G238" s="139">
        <f t="shared" si="62"/>
        <v>615</v>
      </c>
      <c r="H238" s="130">
        <f t="shared" si="62"/>
        <v>0</v>
      </c>
      <c r="I238" s="131">
        <f t="shared" si="62"/>
        <v>0</v>
      </c>
      <c r="J238" s="35">
        <f t="shared" si="62"/>
        <v>615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270</v>
      </c>
      <c r="G239" s="139">
        <f t="shared" si="63"/>
        <v>0</v>
      </c>
      <c r="H239" s="130">
        <f t="shared" si="63"/>
        <v>0</v>
      </c>
      <c r="I239" s="131">
        <f t="shared" si="63"/>
        <v>270</v>
      </c>
      <c r="J239" s="35">
        <f t="shared" si="63"/>
        <v>270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1710</v>
      </c>
      <c r="G240" s="139">
        <f t="shared" si="64"/>
        <v>1710</v>
      </c>
      <c r="H240" s="130">
        <f t="shared" si="64"/>
        <v>0</v>
      </c>
      <c r="I240" s="131">
        <f t="shared" si="64"/>
        <v>0</v>
      </c>
      <c r="J240" s="35">
        <f t="shared" si="64"/>
        <v>1710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1128</v>
      </c>
      <c r="G241" s="139">
        <f t="shared" si="64"/>
        <v>0</v>
      </c>
      <c r="H241" s="130">
        <f t="shared" si="64"/>
        <v>0</v>
      </c>
      <c r="I241" s="131">
        <f t="shared" si="64"/>
        <v>1128</v>
      </c>
      <c r="J241" s="35">
        <f t="shared" si="64"/>
        <v>1128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1023</v>
      </c>
      <c r="G242" s="139">
        <f t="shared" si="64"/>
        <v>0</v>
      </c>
      <c r="H242" s="130">
        <f t="shared" si="64"/>
        <v>0</v>
      </c>
      <c r="I242" s="131">
        <f t="shared" si="64"/>
        <v>1023</v>
      </c>
      <c r="J242" s="35">
        <f t="shared" si="64"/>
        <v>1023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4118</v>
      </c>
      <c r="G243" s="139">
        <f t="shared" si="64"/>
        <v>0</v>
      </c>
      <c r="H243" s="130">
        <f t="shared" si="64"/>
        <v>0</v>
      </c>
      <c r="I243" s="131">
        <f t="shared" si="64"/>
        <v>4118</v>
      </c>
      <c r="J243" s="35">
        <f t="shared" si="64"/>
        <v>4118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72</v>
      </c>
      <c r="G245" s="139">
        <f t="shared" si="64"/>
        <v>-41</v>
      </c>
      <c r="H245" s="130">
        <f t="shared" si="64"/>
        <v>0</v>
      </c>
      <c r="I245" s="131">
        <f t="shared" si="64"/>
        <v>-31</v>
      </c>
      <c r="J245" s="35">
        <f t="shared" si="64"/>
        <v>-72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0</v>
      </c>
      <c r="G246" s="139">
        <f t="shared" si="64"/>
        <v>0</v>
      </c>
      <c r="H246" s="130">
        <f t="shared" si="64"/>
        <v>0</v>
      </c>
      <c r="I246" s="131">
        <f t="shared" si="64"/>
        <v>0</v>
      </c>
      <c r="J246" s="35">
        <f t="shared" si="64"/>
        <v>0</v>
      </c>
      <c r="K246" s="35">
        <f t="shared" si="64"/>
        <v>0</v>
      </c>
    </row>
    <row r="247" spans="1:11" s="1244" customFormat="1">
      <c r="A247" s="1245">
        <v>36</v>
      </c>
      <c r="C247" s="1244" t="str">
        <f>'FR-16(7)(v)-1 Functional'!C247</f>
        <v>RWIP</v>
      </c>
      <c r="D247" s="32"/>
      <c r="E247" s="1243"/>
      <c r="F247" s="1249">
        <f t="shared" si="64"/>
        <v>902</v>
      </c>
      <c r="G247" s="139">
        <f t="shared" si="64"/>
        <v>902</v>
      </c>
      <c r="H247" s="130">
        <f t="shared" si="64"/>
        <v>0</v>
      </c>
      <c r="I247" s="131">
        <f t="shared" si="64"/>
        <v>0</v>
      </c>
      <c r="J247" s="1249">
        <f t="shared" si="64"/>
        <v>902</v>
      </c>
      <c r="K247" s="1249">
        <f t="shared" si="64"/>
        <v>0</v>
      </c>
    </row>
    <row r="248" spans="1:11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28649</v>
      </c>
      <c r="G248" s="140">
        <f t="shared" ref="G248:K248" si="65">SUM(G226:G247)</f>
        <v>17367</v>
      </c>
      <c r="H248" s="132">
        <f t="shared" si="65"/>
        <v>0</v>
      </c>
      <c r="I248" s="133">
        <f t="shared" si="65"/>
        <v>11282</v>
      </c>
      <c r="J248" s="36">
        <f t="shared" si="65"/>
        <v>28649</v>
      </c>
      <c r="K248" s="36">
        <f t="shared" si="65"/>
        <v>0</v>
      </c>
    </row>
    <row r="249" spans="1:11">
      <c r="A249" s="1245">
        <v>38</v>
      </c>
      <c r="D249" s="32"/>
      <c r="E249" s="18"/>
      <c r="G249" s="138"/>
      <c r="H249" s="128"/>
      <c r="I249" s="129"/>
    </row>
    <row r="250" spans="1:11">
      <c r="A250" s="1245">
        <v>39</v>
      </c>
      <c r="B250" s="20" t="s">
        <v>323</v>
      </c>
      <c r="D250" s="32"/>
      <c r="E250" s="18"/>
      <c r="F250" s="35">
        <f t="shared" ref="F250:K251" si="66">F96-F173</f>
        <v>33709</v>
      </c>
      <c r="G250" s="139">
        <f t="shared" si="66"/>
        <v>22427</v>
      </c>
      <c r="H250" s="130">
        <f t="shared" si="66"/>
        <v>0</v>
      </c>
      <c r="I250" s="131">
        <f t="shared" si="66"/>
        <v>11282</v>
      </c>
      <c r="J250" s="35">
        <f t="shared" si="66"/>
        <v>33709</v>
      </c>
      <c r="K250" s="35">
        <f t="shared" si="66"/>
        <v>0</v>
      </c>
    </row>
    <row r="251" spans="1:11">
      <c r="A251" s="1245">
        <v>40</v>
      </c>
      <c r="B251" s="20" t="s">
        <v>23</v>
      </c>
      <c r="D251" s="32"/>
      <c r="E251" s="18"/>
      <c r="F251" s="35">
        <f t="shared" si="66"/>
        <v>60180</v>
      </c>
      <c r="G251" s="139">
        <f t="shared" si="66"/>
        <v>48898</v>
      </c>
      <c r="H251" s="130">
        <f t="shared" si="66"/>
        <v>0</v>
      </c>
      <c r="I251" s="131">
        <f t="shared" si="66"/>
        <v>11282</v>
      </c>
      <c r="J251" s="35">
        <f t="shared" si="66"/>
        <v>60180</v>
      </c>
      <c r="K251" s="35">
        <f t="shared" si="66"/>
        <v>0</v>
      </c>
    </row>
    <row r="252" spans="1:11">
      <c r="A252" s="1245">
        <v>41</v>
      </c>
      <c r="D252" s="32"/>
      <c r="E252" s="18"/>
      <c r="G252" s="138"/>
      <c r="H252" s="128"/>
      <c r="I252" s="129"/>
    </row>
    <row r="253" spans="1:11">
      <c r="A253" s="124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729</v>
      </c>
      <c r="G254" s="139">
        <f t="shared" si="67"/>
        <v>729</v>
      </c>
      <c r="H254" s="130">
        <f t="shared" si="67"/>
        <v>0</v>
      </c>
      <c r="I254" s="131">
        <f t="shared" si="67"/>
        <v>0</v>
      </c>
      <c r="J254" s="35">
        <f t="shared" si="67"/>
        <v>729</v>
      </c>
      <c r="K254" s="35">
        <f t="shared" si="67"/>
        <v>0</v>
      </c>
    </row>
    <row r="255" spans="1:11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428</v>
      </c>
      <c r="G255" s="139">
        <f t="shared" si="67"/>
        <v>0</v>
      </c>
      <c r="H255" s="130">
        <f t="shared" si="67"/>
        <v>428</v>
      </c>
      <c r="I255" s="131">
        <f t="shared" si="67"/>
        <v>0</v>
      </c>
      <c r="J255" s="35">
        <f t="shared" si="67"/>
        <v>428</v>
      </c>
      <c r="K255" s="35">
        <f t="shared" si="67"/>
        <v>0</v>
      </c>
    </row>
    <row r="256" spans="1:11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si="67"/>
        <v>69</v>
      </c>
      <c r="G256" s="139">
        <f t="shared" si="67"/>
        <v>69</v>
      </c>
      <c r="H256" s="130">
        <f t="shared" si="67"/>
        <v>0</v>
      </c>
      <c r="I256" s="131">
        <f t="shared" si="67"/>
        <v>0</v>
      </c>
      <c r="J256" s="35">
        <f t="shared" si="67"/>
        <v>69</v>
      </c>
      <c r="K256" s="35">
        <f t="shared" si="67"/>
        <v>0</v>
      </c>
    </row>
    <row r="257" spans="1:11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217</v>
      </c>
      <c r="G257" s="139">
        <f t="shared" si="67"/>
        <v>217</v>
      </c>
      <c r="H257" s="130">
        <f t="shared" si="67"/>
        <v>0</v>
      </c>
      <c r="I257" s="131">
        <f t="shared" si="67"/>
        <v>0</v>
      </c>
      <c r="J257" s="35">
        <f t="shared" si="67"/>
        <v>217</v>
      </c>
      <c r="K257" s="35">
        <f t="shared" si="67"/>
        <v>0</v>
      </c>
    </row>
    <row r="258" spans="1:11">
      <c r="A258" s="124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694</v>
      </c>
      <c r="G259" s="139">
        <f t="shared" si="68"/>
        <v>0</v>
      </c>
      <c r="H259" s="130">
        <f t="shared" si="68"/>
        <v>0</v>
      </c>
      <c r="I259" s="131">
        <f t="shared" si="68"/>
        <v>694</v>
      </c>
      <c r="J259" s="35">
        <f t="shared" si="68"/>
        <v>694</v>
      </c>
      <c r="K259" s="35">
        <f t="shared" si="68"/>
        <v>0</v>
      </c>
    </row>
    <row r="260" spans="1:11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16</v>
      </c>
      <c r="G260" s="139">
        <f t="shared" si="68"/>
        <v>0</v>
      </c>
      <c r="H260" s="130">
        <f t="shared" si="68"/>
        <v>0</v>
      </c>
      <c r="I260" s="131">
        <f t="shared" si="68"/>
        <v>16</v>
      </c>
      <c r="J260" s="35">
        <f t="shared" si="68"/>
        <v>16</v>
      </c>
      <c r="K260" s="35">
        <f t="shared" si="68"/>
        <v>0</v>
      </c>
    </row>
    <row r="261" spans="1:11">
      <c r="A261" s="1245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45">
        <v>51</v>
      </c>
      <c r="C262" s="45" t="str">
        <f>'FR-16(7)(v)-1 Functional'!C262</f>
        <v>ADJUSTMENT</v>
      </c>
      <c r="D262" s="32"/>
      <c r="E262" s="18"/>
      <c r="F262" s="35">
        <f t="shared" si="68"/>
        <v>-31</v>
      </c>
      <c r="G262" s="139">
        <f t="shared" si="68"/>
        <v>-2</v>
      </c>
      <c r="H262" s="130">
        <f t="shared" si="68"/>
        <v>-10</v>
      </c>
      <c r="I262" s="131">
        <f t="shared" si="68"/>
        <v>-19</v>
      </c>
      <c r="J262" s="35">
        <f t="shared" si="68"/>
        <v>-31</v>
      </c>
      <c r="K262" s="35">
        <f t="shared" si="68"/>
        <v>0</v>
      </c>
    </row>
    <row r="263" spans="1:11">
      <c r="A263" s="124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2122</v>
      </c>
      <c r="G263" s="140">
        <f t="shared" si="69"/>
        <v>1013</v>
      </c>
      <c r="H263" s="132">
        <f t="shared" si="69"/>
        <v>418</v>
      </c>
      <c r="I263" s="133">
        <f t="shared" si="69"/>
        <v>691</v>
      </c>
      <c r="J263" s="36">
        <f t="shared" si="69"/>
        <v>2122</v>
      </c>
      <c r="K263" s="36">
        <f t="shared" si="69"/>
        <v>0</v>
      </c>
    </row>
    <row r="264" spans="1:11">
      <c r="A264" s="124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251</v>
      </c>
      <c r="G266" s="139">
        <f t="shared" si="70"/>
        <v>251</v>
      </c>
      <c r="H266" s="130">
        <f t="shared" si="70"/>
        <v>0</v>
      </c>
      <c r="I266" s="131">
        <f t="shared" si="70"/>
        <v>0</v>
      </c>
      <c r="J266" s="35">
        <f t="shared" si="70"/>
        <v>251</v>
      </c>
      <c r="K266" s="35">
        <f t="shared" si="70"/>
        <v>0</v>
      </c>
    </row>
    <row r="267" spans="1:11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148</v>
      </c>
      <c r="G267" s="139">
        <f t="shared" si="70"/>
        <v>0</v>
      </c>
      <c r="H267" s="130">
        <f t="shared" si="70"/>
        <v>148</v>
      </c>
      <c r="I267" s="131">
        <f t="shared" si="70"/>
        <v>0</v>
      </c>
      <c r="J267" s="35">
        <f t="shared" si="70"/>
        <v>148</v>
      </c>
      <c r="K267" s="35">
        <f t="shared" si="70"/>
        <v>0</v>
      </c>
    </row>
    <row r="268" spans="1:11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si="70"/>
        <v>24</v>
      </c>
      <c r="G268" s="139">
        <f t="shared" si="70"/>
        <v>24</v>
      </c>
      <c r="H268" s="130">
        <f t="shared" si="70"/>
        <v>0</v>
      </c>
      <c r="I268" s="131">
        <f t="shared" si="70"/>
        <v>0</v>
      </c>
      <c r="J268" s="35">
        <f t="shared" si="70"/>
        <v>24</v>
      </c>
      <c r="K268" s="35">
        <f t="shared" si="70"/>
        <v>0</v>
      </c>
    </row>
    <row r="269" spans="1:11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75</v>
      </c>
      <c r="G269" s="139">
        <f t="shared" si="70"/>
        <v>75</v>
      </c>
      <c r="H269" s="130">
        <f t="shared" si="70"/>
        <v>0</v>
      </c>
      <c r="I269" s="131">
        <f t="shared" si="70"/>
        <v>0</v>
      </c>
      <c r="J269" s="35">
        <f t="shared" si="70"/>
        <v>75</v>
      </c>
      <c r="K269" s="35">
        <f t="shared" si="70"/>
        <v>0</v>
      </c>
    </row>
    <row r="270" spans="1:11">
      <c r="A270" s="124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240</v>
      </c>
      <c r="G271" s="139">
        <f t="shared" si="71"/>
        <v>0</v>
      </c>
      <c r="H271" s="130">
        <f t="shared" si="71"/>
        <v>0</v>
      </c>
      <c r="I271" s="131">
        <f t="shared" si="71"/>
        <v>240</v>
      </c>
      <c r="J271" s="35">
        <f t="shared" si="71"/>
        <v>240</v>
      </c>
      <c r="K271" s="35">
        <f t="shared" si="71"/>
        <v>0</v>
      </c>
    </row>
    <row r="272" spans="1:11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5</v>
      </c>
      <c r="G272" s="139">
        <f t="shared" si="71"/>
        <v>0</v>
      </c>
      <c r="H272" s="130">
        <f t="shared" si="71"/>
        <v>0</v>
      </c>
      <c r="I272" s="131">
        <f t="shared" si="71"/>
        <v>5</v>
      </c>
      <c r="J272" s="35">
        <f t="shared" si="71"/>
        <v>5</v>
      </c>
      <c r="K272" s="35">
        <f t="shared" si="71"/>
        <v>0</v>
      </c>
    </row>
    <row r="273" spans="1:11">
      <c r="A273" s="1245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45">
        <v>63</v>
      </c>
      <c r="C274" s="49" t="str">
        <f>'FR-16(7)(v)-1 Functional'!C274</f>
        <v>ADJUSTMENT</v>
      </c>
      <c r="D274" s="32"/>
      <c r="E274" s="18"/>
      <c r="F274" s="35">
        <f t="shared" si="71"/>
        <v>3</v>
      </c>
      <c r="G274" s="139">
        <f t="shared" si="71"/>
        <v>0</v>
      </c>
      <c r="H274" s="130">
        <f t="shared" si="71"/>
        <v>1</v>
      </c>
      <c r="I274" s="131">
        <f t="shared" si="71"/>
        <v>2</v>
      </c>
      <c r="J274" s="35">
        <f t="shared" si="71"/>
        <v>3</v>
      </c>
      <c r="K274" s="35">
        <f t="shared" si="71"/>
        <v>0</v>
      </c>
    </row>
    <row r="275" spans="1:11">
      <c r="A275" s="124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746</v>
      </c>
      <c r="G275" s="140">
        <f t="shared" si="72"/>
        <v>350</v>
      </c>
      <c r="H275" s="132">
        <f t="shared" si="72"/>
        <v>149</v>
      </c>
      <c r="I275" s="133">
        <f t="shared" si="72"/>
        <v>247</v>
      </c>
      <c r="J275" s="36">
        <f t="shared" si="72"/>
        <v>746</v>
      </c>
      <c r="K275" s="36">
        <f t="shared" si="72"/>
        <v>0</v>
      </c>
    </row>
    <row r="276" spans="1:11">
      <c r="A276" s="124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63048</v>
      </c>
      <c r="G277" s="141">
        <f t="shared" si="73"/>
        <v>50261</v>
      </c>
      <c r="H277" s="134">
        <f t="shared" si="73"/>
        <v>567</v>
      </c>
      <c r="I277" s="135">
        <f t="shared" si="73"/>
        <v>12220</v>
      </c>
      <c r="J277" s="35">
        <f t="shared" si="73"/>
        <v>63048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9</v>
      </c>
      <c r="K279" s="18"/>
    </row>
    <row r="280" spans="1:11">
      <c r="A280" s="31" t="str">
        <f>$A$2</f>
        <v>SP SECOND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22-00372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SP SECONDARY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K292</f>
        <v>0</v>
      </c>
      <c r="G292" s="139">
        <f>'FR-16(7)(v)-3 PROD Demand'!K292+'FR-16(7)(v)-7 TRANS Demand'!K292+'FR-16(7)(v)-11 DIST Demand'!K292</f>
        <v>0</v>
      </c>
      <c r="H292" s="130">
        <f>'FR-16(7)(v)-4 PROD Energy'!K292+'FR-16(7)(v)-8 TRANS Energy'!K292+'FR-16(7)(v)-12 DIST Energy'!K292</f>
        <v>0</v>
      </c>
      <c r="I292" s="131">
        <f>'FR-16(7)(v)-5 PROD Cust'!K292+'FR-16(7)(v)-9 TRANS Cust'!K292+'FR-16(7)(v)-13 DIST Cust'!K292</f>
        <v>0</v>
      </c>
      <c r="J292" s="35">
        <f t="shared" ref="J292:J300" si="75">SUM(G292:I292)</f>
        <v>0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K293</f>
        <v>0</v>
      </c>
      <c r="G293" s="139">
        <f>'FR-16(7)(v)-3 PROD Demand'!K293+'FR-16(7)(v)-7 TRANS Demand'!K293+'FR-16(7)(v)-11 DIST Demand'!K293</f>
        <v>0</v>
      </c>
      <c r="H293" s="130">
        <f>'FR-16(7)(v)-4 PROD Energy'!K293+'FR-16(7)(v)-8 TRANS Energy'!K293+'FR-16(7)(v)-12 DIST Energy'!K293</f>
        <v>0</v>
      </c>
      <c r="I293" s="131">
        <f>'FR-16(7)(v)-5 PROD Cust'!K293+'FR-16(7)(v)-9 TRANS Cust'!K293+'FR-16(7)(v)-13 DIST Cust'!K293</f>
        <v>0</v>
      </c>
      <c r="J293" s="35">
        <f t="shared" si="75"/>
        <v>0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14 TOTAL CLASS'!K294</f>
        <v>114</v>
      </c>
      <c r="G294" s="139">
        <f>'FR-16(7)(v)-3 PROD Demand'!K294+'FR-16(7)(v)-7 TRANS Demand'!K294+'FR-16(7)(v)-11 DIST Demand'!K294</f>
        <v>91</v>
      </c>
      <c r="H294" s="130">
        <f>'FR-16(7)(v)-4 PROD Energy'!K294+'FR-16(7)(v)-8 TRANS Energy'!K294+'FR-16(7)(v)-12 DIST Energy'!K294</f>
        <v>1</v>
      </c>
      <c r="I294" s="131">
        <f>'FR-16(7)(v)-5 PROD Cust'!K294+'FR-16(7)(v)-9 TRANS Cust'!K294+'FR-16(7)(v)-13 DIST Cust'!K294</f>
        <v>22</v>
      </c>
      <c r="J294" s="35">
        <f t="shared" si="75"/>
        <v>114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K295</f>
        <v>0</v>
      </c>
      <c r="G295" s="139">
        <f>'FR-16(7)(v)-3 PROD Demand'!K295+'FR-16(7)(v)-7 TRANS Demand'!K295+'FR-16(7)(v)-11 DIST Demand'!K295</f>
        <v>0</v>
      </c>
      <c r="H295" s="130">
        <f>'FR-16(7)(v)-4 PROD Energy'!K295+'FR-16(7)(v)-8 TRANS Energy'!K295+'FR-16(7)(v)-12 DIST Energy'!K295</f>
        <v>0</v>
      </c>
      <c r="I295" s="131">
        <f>'FR-16(7)(v)-5 PROD Cust'!K295+'FR-16(7)(v)-9 TRANS Cust'!K295+'FR-16(7)(v)-13 DIST Cust'!K295</f>
        <v>0</v>
      </c>
      <c r="J295" s="35">
        <f t="shared" si="75"/>
        <v>0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K296</f>
        <v>0</v>
      </c>
      <c r="G296" s="139">
        <f>'FR-16(7)(v)-3 PROD Demand'!K296+'FR-16(7)(v)-7 TRANS Demand'!K296+'FR-16(7)(v)-11 DIST Demand'!K296</f>
        <v>0</v>
      </c>
      <c r="H296" s="130">
        <f>'FR-16(7)(v)-4 PROD Energy'!K296+'FR-16(7)(v)-8 TRANS Energy'!K296+'FR-16(7)(v)-12 DIST Energy'!K296</f>
        <v>0</v>
      </c>
      <c r="I296" s="131">
        <f>'FR-16(7)(v)-5 PROD Cust'!K296+'FR-16(7)(v)-9 TRANS Cust'!K296+'FR-16(7)(v)-13 DIST Cust'!K296</f>
        <v>0</v>
      </c>
      <c r="J296" s="35">
        <f t="shared" si="75"/>
        <v>0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14 TOTAL CLASS'!K297</f>
        <v>17</v>
      </c>
      <c r="G297" s="139">
        <f>'FR-16(7)(v)-3 PROD Demand'!K297+'FR-16(7)(v)-7 TRANS Demand'!K297+'FR-16(7)(v)-11 DIST Demand'!K297</f>
        <v>14</v>
      </c>
      <c r="H297" s="130">
        <f>'FR-16(7)(v)-4 PROD Energy'!K297+'FR-16(7)(v)-8 TRANS Energy'!K297+'FR-16(7)(v)-12 DIST Energy'!K297</f>
        <v>0</v>
      </c>
      <c r="I297" s="131">
        <f>'FR-16(7)(v)-5 PROD Cust'!K297+'FR-16(7)(v)-9 TRANS Cust'!K297+'FR-16(7)(v)-13 DIST Cust'!K297</f>
        <v>3</v>
      </c>
      <c r="J297" s="35">
        <f t="shared" si="75"/>
        <v>17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14 TOTAL CLASS'!K298</f>
        <v>88</v>
      </c>
      <c r="G298" s="139">
        <f>'FR-16(7)(v)-3 PROD Demand'!K298+'FR-16(7)(v)-7 TRANS Demand'!K298+'FR-16(7)(v)-11 DIST Demand'!K298</f>
        <v>70</v>
      </c>
      <c r="H298" s="130">
        <f>'FR-16(7)(v)-4 PROD Energy'!K298+'FR-16(7)(v)-8 TRANS Energy'!K298+'FR-16(7)(v)-12 DIST Energy'!K298</f>
        <v>1</v>
      </c>
      <c r="I298" s="131">
        <f>'FR-16(7)(v)-5 PROD Cust'!K298+'FR-16(7)(v)-9 TRANS Cust'!K298+'FR-16(7)(v)-13 DIST Cust'!K298</f>
        <v>17</v>
      </c>
      <c r="J298" s="35">
        <f t="shared" si="75"/>
        <v>88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K299</f>
        <v>0</v>
      </c>
      <c r="G299" s="139">
        <f>'FR-16(7)(v)-3 PROD Demand'!K299+'FR-16(7)(v)-7 TRANS Demand'!K299+'FR-16(7)(v)-11 DIST Demand'!K299</f>
        <v>0</v>
      </c>
      <c r="H299" s="130">
        <f>'FR-16(7)(v)-4 PROD Energy'!K299+'FR-16(7)(v)-8 TRANS Energy'!K299+'FR-16(7)(v)-12 DIST Energy'!K299</f>
        <v>0</v>
      </c>
      <c r="I299" s="131">
        <f>'FR-16(7)(v)-5 PROD Cust'!K299+'FR-16(7)(v)-9 TRANS Cust'!K299+'FR-16(7)(v)-13 DIST Cust'!K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14 TOTAL CLASS'!K300</f>
        <v>8863</v>
      </c>
      <c r="G300" s="139">
        <f>'FR-16(7)(v)-3 PROD Demand'!K300+'FR-16(7)(v)-7 TRANS Demand'!K300+'FR-16(7)(v)-11 DIST Demand'!K300</f>
        <v>7060</v>
      </c>
      <c r="H300" s="130">
        <f>'FR-16(7)(v)-4 PROD Energy'!K300+'FR-16(7)(v)-8 TRANS Energy'!K300+'FR-16(7)(v)-12 DIST Energy'!K300</f>
        <v>80</v>
      </c>
      <c r="I300" s="131">
        <f>'FR-16(7)(v)-5 PROD Cust'!K300+'FR-16(7)(v)-9 TRANS Cust'!K300+'FR-16(7)(v)-13 DIST Cust'!K300</f>
        <v>1723</v>
      </c>
      <c r="J300" s="35">
        <f t="shared" si="75"/>
        <v>8863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9082</v>
      </c>
      <c r="G301" s="140">
        <f t="shared" si="77"/>
        <v>7235</v>
      </c>
      <c r="H301" s="132">
        <f t="shared" si="77"/>
        <v>82</v>
      </c>
      <c r="I301" s="133">
        <f t="shared" si="77"/>
        <v>1765</v>
      </c>
      <c r="J301" s="36">
        <f t="shared" si="77"/>
        <v>9082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K304</f>
        <v>0</v>
      </c>
      <c r="G304" s="139">
        <f>'FR-16(7)(v)-3 PROD Demand'!K304+'FR-16(7)(v)-7 TRANS Demand'!K304+'FR-16(7)(v)-11 DIST Demand'!K304</f>
        <v>0</v>
      </c>
      <c r="H304" s="130">
        <f>'FR-16(7)(v)-4 PROD Energy'!K304+'FR-16(7)(v)-8 TRANS Energy'!K304+'FR-16(7)(v)-12 DIST Energy'!K304</f>
        <v>0</v>
      </c>
      <c r="I304" s="131">
        <f>'FR-16(7)(v)-5 PROD Cust'!K304+'FR-16(7)(v)-9 TRANS Cust'!K304+'FR-16(7)(v)-13 DIST Cust'!K304</f>
        <v>0</v>
      </c>
      <c r="J304" s="35">
        <f t="shared" ref="J304:J314" si="78">SUM(G304:I304)</f>
        <v>0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14 TOTAL CLASS'!K305</f>
        <v>276</v>
      </c>
      <c r="G305" s="139">
        <f>'FR-16(7)(v)-3 PROD Demand'!K305+'FR-16(7)(v)-7 TRANS Demand'!K305+'FR-16(7)(v)-11 DIST Demand'!K305</f>
        <v>276</v>
      </c>
      <c r="H305" s="130">
        <f>'FR-16(7)(v)-4 PROD Energy'!K305+'FR-16(7)(v)-8 TRANS Energy'!K305+'FR-16(7)(v)-12 DIST Energy'!K305</f>
        <v>0</v>
      </c>
      <c r="I305" s="131">
        <f>'FR-16(7)(v)-5 PROD Cust'!K305+'FR-16(7)(v)-9 TRANS Cust'!K305+'FR-16(7)(v)-13 DIST Cust'!K305</f>
        <v>0</v>
      </c>
      <c r="J305" s="35">
        <f t="shared" si="78"/>
        <v>276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K306</f>
        <v>0</v>
      </c>
      <c r="G306" s="139">
        <f>'FR-16(7)(v)-3 PROD Demand'!K306+'FR-16(7)(v)-7 TRANS Demand'!K306+'FR-16(7)(v)-11 DIST Demand'!K306</f>
        <v>0</v>
      </c>
      <c r="H306" s="130">
        <f>'FR-16(7)(v)-4 PROD Energy'!K306+'FR-16(7)(v)-8 TRANS Energy'!K306+'FR-16(7)(v)-12 DIST Energy'!K306</f>
        <v>0</v>
      </c>
      <c r="I306" s="131">
        <f>'FR-16(7)(v)-5 PROD Cust'!K306+'FR-16(7)(v)-9 TRANS Cust'!K306+'FR-16(7)(v)-13 DIST Cust'!K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K307</f>
        <v>0</v>
      </c>
      <c r="G307" s="139">
        <f>'FR-16(7)(v)-3 PROD Demand'!K307+'FR-16(7)(v)-7 TRANS Demand'!K307+'FR-16(7)(v)-11 DIST Demand'!K307</f>
        <v>0</v>
      </c>
      <c r="H307" s="130">
        <f>'FR-16(7)(v)-4 PROD Energy'!K307+'FR-16(7)(v)-8 TRANS Energy'!K307+'FR-16(7)(v)-12 DIST Energy'!K307</f>
        <v>0</v>
      </c>
      <c r="I307" s="131">
        <f>'FR-16(7)(v)-5 PROD Cust'!K307+'FR-16(7)(v)-9 TRANS Cust'!K307+'FR-16(7)(v)-13 DIST Cust'!K307</f>
        <v>0</v>
      </c>
      <c r="J307" s="35">
        <f t="shared" si="78"/>
        <v>0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K308</f>
        <v>0</v>
      </c>
      <c r="G308" s="139">
        <f>'FR-16(7)(v)-3 PROD Demand'!K308+'FR-16(7)(v)-7 TRANS Demand'!K308+'FR-16(7)(v)-11 DIST Demand'!K308</f>
        <v>0</v>
      </c>
      <c r="H308" s="130">
        <f>'FR-16(7)(v)-4 PROD Energy'!K308+'FR-16(7)(v)-8 TRANS Energy'!K308+'FR-16(7)(v)-12 DIST Energy'!K308</f>
        <v>0</v>
      </c>
      <c r="I308" s="131">
        <f>'FR-16(7)(v)-5 PROD Cust'!K308+'FR-16(7)(v)-9 TRANS Cust'!K308+'FR-16(7)(v)-13 DIST Cust'!K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K309</f>
        <v>0</v>
      </c>
      <c r="G309" s="139">
        <f>'FR-16(7)(v)-3 PROD Demand'!K309+'FR-16(7)(v)-7 TRANS Demand'!K309+'FR-16(7)(v)-11 DIST Demand'!K309</f>
        <v>0</v>
      </c>
      <c r="H309" s="130">
        <f>'FR-16(7)(v)-4 PROD Energy'!K309+'FR-16(7)(v)-8 TRANS Energy'!K309+'FR-16(7)(v)-12 DIST Energy'!K309</f>
        <v>0</v>
      </c>
      <c r="I309" s="131">
        <f>'FR-16(7)(v)-5 PROD Cust'!K309+'FR-16(7)(v)-9 TRANS Cust'!K309+'FR-16(7)(v)-13 DIST Cust'!K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K310</f>
        <v>0</v>
      </c>
      <c r="G310" s="139">
        <f>'FR-16(7)(v)-3 PROD Demand'!K310+'FR-16(7)(v)-7 TRANS Demand'!K310+'FR-16(7)(v)-11 DIST Demand'!K310</f>
        <v>0</v>
      </c>
      <c r="H310" s="130">
        <f>'FR-16(7)(v)-4 PROD Energy'!K310+'FR-16(7)(v)-8 TRANS Energy'!K310+'FR-16(7)(v)-12 DIST Energy'!K310</f>
        <v>0</v>
      </c>
      <c r="I310" s="131">
        <f>'FR-16(7)(v)-5 PROD Cust'!K310+'FR-16(7)(v)-9 TRANS Cust'!K310+'FR-16(7)(v)-13 DIST Cust'!K310</f>
        <v>0</v>
      </c>
      <c r="J310" s="35">
        <f t="shared" si="78"/>
        <v>0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K311</f>
        <v>0</v>
      </c>
      <c r="G311" s="139">
        <f>'FR-16(7)(v)-3 PROD Demand'!K311+'FR-16(7)(v)-7 TRANS Demand'!K311+'FR-16(7)(v)-11 DIST Demand'!K311</f>
        <v>0</v>
      </c>
      <c r="H311" s="130">
        <f>'FR-16(7)(v)-4 PROD Energy'!K311+'FR-16(7)(v)-8 TRANS Energy'!K311+'FR-16(7)(v)-12 DIST Energy'!K311</f>
        <v>0</v>
      </c>
      <c r="I311" s="131">
        <f>'FR-16(7)(v)-5 PROD Cust'!K311+'FR-16(7)(v)-9 TRANS Cust'!K311+'FR-16(7)(v)-13 DIST Cust'!K311</f>
        <v>0</v>
      </c>
      <c r="J311" s="35">
        <f t="shared" si="78"/>
        <v>0</v>
      </c>
      <c r="K311" s="35">
        <f t="shared" si="79"/>
        <v>0</v>
      </c>
    </row>
    <row r="312" spans="1:11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K312</f>
        <v>0</v>
      </c>
      <c r="G312" s="139">
        <f>'FR-16(7)(v)-3 PROD Demand'!K312+'FR-16(7)(v)-7 TRANS Demand'!K312+'FR-16(7)(v)-11 DIST Demand'!K312</f>
        <v>0</v>
      </c>
      <c r="H312" s="130">
        <f>'FR-16(7)(v)-4 PROD Energy'!K312+'FR-16(7)(v)-8 TRANS Energy'!K312+'FR-16(7)(v)-12 DIST Energy'!K312</f>
        <v>0</v>
      </c>
      <c r="I312" s="131">
        <f>'FR-16(7)(v)-5 PROD Cust'!K312+'FR-16(7)(v)-9 TRANS Cust'!K312+'FR-16(7)(v)-13 DIST Cust'!K312</f>
        <v>0</v>
      </c>
      <c r="J312" s="35">
        <f>SUM(G312:I312)</f>
        <v>0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K313</f>
        <v>0</v>
      </c>
      <c r="G313" s="139">
        <f>'FR-16(7)(v)-3 PROD Demand'!K313+'FR-16(7)(v)-7 TRANS Demand'!K313+'FR-16(7)(v)-11 DIST Demand'!K313</f>
        <v>0</v>
      </c>
      <c r="H313" s="130">
        <f>'FR-16(7)(v)-4 PROD Energy'!K313+'FR-16(7)(v)-8 TRANS Energy'!K313+'FR-16(7)(v)-12 DIST Energy'!K313</f>
        <v>0</v>
      </c>
      <c r="I313" s="131">
        <f>'FR-16(7)(v)-5 PROD Cust'!K313+'FR-16(7)(v)-9 TRANS Cust'!K313+'FR-16(7)(v)-13 DIST Cust'!K313</f>
        <v>0</v>
      </c>
      <c r="J313" s="35">
        <f>SUM(G313:I313)</f>
        <v>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K314</f>
        <v>0</v>
      </c>
      <c r="G314" s="139">
        <f>'FR-16(7)(v)-3 PROD Demand'!K314+'FR-16(7)(v)-7 TRANS Demand'!K314+'FR-16(7)(v)-11 DIST Demand'!K314</f>
        <v>0</v>
      </c>
      <c r="H314" s="130">
        <f>'FR-16(7)(v)-4 PROD Energy'!K314+'FR-16(7)(v)-8 TRANS Energy'!K314+'FR-16(7)(v)-12 DIST Energy'!K314</f>
        <v>0</v>
      </c>
      <c r="I314" s="131">
        <f>'FR-16(7)(v)-5 PROD Cust'!K314+'FR-16(7)(v)-9 TRANS Cust'!K314+'FR-16(7)(v)-13 DIST Cust'!K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276</v>
      </c>
      <c r="G315" s="140">
        <f t="shared" si="80"/>
        <v>276</v>
      </c>
      <c r="H315" s="132">
        <f t="shared" si="80"/>
        <v>0</v>
      </c>
      <c r="I315" s="133">
        <f t="shared" si="80"/>
        <v>0</v>
      </c>
      <c r="J315" s="36">
        <f t="shared" si="80"/>
        <v>276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K318</f>
        <v>2343</v>
      </c>
      <c r="G318" s="139">
        <f>'FR-16(7)(v)-3 PROD Demand'!K318+'FR-16(7)(v)-7 TRANS Demand'!K318+'FR-16(7)(v)-11 DIST Demand'!K318</f>
        <v>1866</v>
      </c>
      <c r="H318" s="130">
        <f>'FR-16(7)(v)-4 PROD Energy'!K318+'FR-16(7)(v)-8 TRANS Energy'!K318+'FR-16(7)(v)-12 DIST Energy'!K318</f>
        <v>21</v>
      </c>
      <c r="I318" s="131">
        <f>'FR-16(7)(v)-5 PROD Cust'!K318+'FR-16(7)(v)-9 TRANS Cust'!K318+'FR-16(7)(v)-13 DIST Cust'!K318</f>
        <v>456</v>
      </c>
      <c r="J318" s="35">
        <f>SUM(G318:I318)</f>
        <v>2343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K319</f>
        <v>0</v>
      </c>
      <c r="G319" s="139">
        <f>'FR-16(7)(v)-3 PROD Demand'!K319+'FR-16(7)(v)-7 TRANS Demand'!K319+'FR-16(7)(v)-11 DIST Demand'!K319</f>
        <v>0</v>
      </c>
      <c r="H319" s="130">
        <f>'FR-16(7)(v)-4 PROD Energy'!K319+'FR-16(7)(v)-8 TRANS Energy'!K319+'FR-16(7)(v)-12 DIST Energy'!K319</f>
        <v>0</v>
      </c>
      <c r="I319" s="131">
        <f>'FR-16(7)(v)-5 PROD Cust'!K319+'FR-16(7)(v)-9 TRANS Cust'!K319+'FR-16(7)(v)-13 DIST Cust'!K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K320</f>
        <v>0</v>
      </c>
      <c r="G320" s="139">
        <f>'FR-16(7)(v)-3 PROD Demand'!K320+'FR-16(7)(v)-7 TRANS Demand'!K320+'FR-16(7)(v)-11 DIST Demand'!K320</f>
        <v>0</v>
      </c>
      <c r="H320" s="130">
        <f>'FR-16(7)(v)-4 PROD Energy'!K320+'FR-16(7)(v)-8 TRANS Energy'!K320+'FR-16(7)(v)-12 DIST Energy'!K320</f>
        <v>0</v>
      </c>
      <c r="I320" s="131">
        <f>'FR-16(7)(v)-5 PROD Cust'!K320+'FR-16(7)(v)-9 TRANS Cust'!K320+'FR-16(7)(v)-13 DIST Cust'!K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K321</f>
        <v>0</v>
      </c>
      <c r="G321" s="139">
        <f>'FR-16(7)(v)-3 PROD Demand'!K321+'FR-16(7)(v)-7 TRANS Demand'!K321+'FR-16(7)(v)-11 DIST Demand'!K321</f>
        <v>0</v>
      </c>
      <c r="H321" s="130">
        <f>'FR-16(7)(v)-4 PROD Energy'!K321+'FR-16(7)(v)-8 TRANS Energy'!K321+'FR-16(7)(v)-12 DIST Energy'!K321</f>
        <v>0</v>
      </c>
      <c r="I321" s="131">
        <f>'FR-16(7)(v)-5 PROD Cust'!K321+'FR-16(7)(v)-9 TRANS Cust'!K321+'FR-16(7)(v)-13 DIST Cust'!K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2343</v>
      </c>
      <c r="G322" s="140">
        <f t="shared" si="81"/>
        <v>1866</v>
      </c>
      <c r="H322" s="132">
        <f t="shared" si="81"/>
        <v>21</v>
      </c>
      <c r="I322" s="133">
        <f t="shared" si="81"/>
        <v>456</v>
      </c>
      <c r="J322" s="36">
        <f t="shared" si="81"/>
        <v>2343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11701</v>
      </c>
      <c r="G324" s="141">
        <f t="shared" si="82"/>
        <v>9377</v>
      </c>
      <c r="H324" s="134">
        <f t="shared" si="82"/>
        <v>103</v>
      </c>
      <c r="I324" s="135">
        <f t="shared" si="82"/>
        <v>2221</v>
      </c>
      <c r="J324" s="35">
        <f t="shared" si="82"/>
        <v>11701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9</v>
      </c>
      <c r="K326" s="18"/>
    </row>
    <row r="327" spans="1:11">
      <c r="A327" s="31" t="str">
        <f>$A$2</f>
        <v>SP SECOND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22-00372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SP SECONDARY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K338</f>
        <v>0</v>
      </c>
      <c r="G338" s="139">
        <f>'FR-16(7)(v)-3 PROD Demand'!K338+'FR-16(7)(v)-7 TRANS Demand'!K338+'FR-16(7)(v)-11 DIST Demand'!K338</f>
        <v>0</v>
      </c>
      <c r="H338" s="130">
        <f>'FR-16(7)(v)-4 PROD Energy'!K338+'FR-16(7)(v)-8 TRANS Energy'!K338+'FR-16(7)(v)-12 DIST Energy'!K338</f>
        <v>0</v>
      </c>
      <c r="I338" s="131">
        <f>'FR-16(7)(v)-5 PROD Cust'!K338+'FR-16(7)(v)-9 TRANS Cust'!K338+'FR-16(7)(v)-13 DIST Cust'!K338</f>
        <v>0</v>
      </c>
      <c r="J338" s="35">
        <f t="shared" ref="J338:J360" si="84">SUM(G338:I338)</f>
        <v>0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K339</f>
        <v>0</v>
      </c>
      <c r="G339" s="139">
        <f>'FR-16(7)(v)-3 PROD Demand'!K339+'FR-16(7)(v)-7 TRANS Demand'!K339+'FR-16(7)(v)-11 DIST Demand'!K339</f>
        <v>0</v>
      </c>
      <c r="H339" s="130">
        <f>'FR-16(7)(v)-4 PROD Energy'!K339+'FR-16(7)(v)-8 TRANS Energy'!K339+'FR-16(7)(v)-12 DIST Energy'!K339</f>
        <v>0</v>
      </c>
      <c r="I339" s="131">
        <f>'FR-16(7)(v)-5 PROD Cust'!K339+'FR-16(7)(v)-9 TRANS Cust'!K339+'FR-16(7)(v)-13 DIST Cust'!K339</f>
        <v>0</v>
      </c>
      <c r="J339" s="35">
        <f t="shared" si="84"/>
        <v>0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K340</f>
        <v>0</v>
      </c>
      <c r="G340" s="139">
        <f>'FR-16(7)(v)-3 PROD Demand'!K340+'FR-16(7)(v)-7 TRANS Demand'!K340+'FR-16(7)(v)-11 DIST Demand'!K340</f>
        <v>0</v>
      </c>
      <c r="H340" s="130">
        <f>'FR-16(7)(v)-4 PROD Energy'!K340+'FR-16(7)(v)-8 TRANS Energy'!K340+'FR-16(7)(v)-12 DIST Energy'!K340</f>
        <v>0</v>
      </c>
      <c r="I340" s="131">
        <f>'FR-16(7)(v)-5 PROD Cust'!K340+'FR-16(7)(v)-9 TRANS Cust'!K340+'FR-16(7)(v)-13 DIST Cust'!K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K341</f>
        <v>0</v>
      </c>
      <c r="G341" s="139">
        <f>'FR-16(7)(v)-3 PROD Demand'!K341+'FR-16(7)(v)-7 TRANS Demand'!K341+'FR-16(7)(v)-11 DIST Demand'!K341</f>
        <v>0</v>
      </c>
      <c r="H341" s="130">
        <f>'FR-16(7)(v)-4 PROD Energy'!K341+'FR-16(7)(v)-8 TRANS Energy'!K341+'FR-16(7)(v)-12 DIST Energy'!K341</f>
        <v>0</v>
      </c>
      <c r="I341" s="131">
        <f>'FR-16(7)(v)-5 PROD Cust'!K341+'FR-16(7)(v)-9 TRANS Cust'!K341+'FR-16(7)(v)-13 DIST Cust'!K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K342</f>
        <v>0</v>
      </c>
      <c r="G342" s="139">
        <f>'FR-16(7)(v)-3 PROD Demand'!K342+'FR-16(7)(v)-7 TRANS Demand'!K342+'FR-16(7)(v)-11 DIST Demand'!K342</f>
        <v>0</v>
      </c>
      <c r="H342" s="130">
        <f>'FR-16(7)(v)-4 PROD Energy'!K342+'FR-16(7)(v)-8 TRANS Energy'!K342+'FR-16(7)(v)-12 DIST Energy'!K342</f>
        <v>0</v>
      </c>
      <c r="I342" s="131">
        <f>'FR-16(7)(v)-5 PROD Cust'!K342+'FR-16(7)(v)-9 TRANS Cust'!K342+'FR-16(7)(v)-13 DIST Cust'!K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K343</f>
        <v>0</v>
      </c>
      <c r="G343" s="139">
        <f>'FR-16(7)(v)-3 PROD Demand'!K343+'FR-16(7)(v)-7 TRANS Demand'!K343+'FR-16(7)(v)-11 DIST Demand'!K343</f>
        <v>0</v>
      </c>
      <c r="H343" s="130">
        <f>'FR-16(7)(v)-4 PROD Energy'!K343+'FR-16(7)(v)-8 TRANS Energy'!K343+'FR-16(7)(v)-12 DIST Energy'!K343</f>
        <v>0</v>
      </c>
      <c r="I343" s="131">
        <f>'FR-16(7)(v)-5 PROD Cust'!K343+'FR-16(7)(v)-9 TRANS Cust'!K343+'FR-16(7)(v)-13 DIST Cust'!K343</f>
        <v>0</v>
      </c>
      <c r="J343" s="35">
        <f t="shared" si="84"/>
        <v>0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K344</f>
        <v>0</v>
      </c>
      <c r="G344" s="139">
        <f>'FR-16(7)(v)-3 PROD Demand'!K344+'FR-16(7)(v)-7 TRANS Demand'!K344+'FR-16(7)(v)-11 DIST Demand'!K344</f>
        <v>0</v>
      </c>
      <c r="H344" s="130">
        <f>'FR-16(7)(v)-4 PROD Energy'!K344+'FR-16(7)(v)-8 TRANS Energy'!K344+'FR-16(7)(v)-12 DIST Energy'!K344</f>
        <v>0</v>
      </c>
      <c r="I344" s="131">
        <f>'FR-16(7)(v)-5 PROD Cust'!K344+'FR-16(7)(v)-9 TRANS Cust'!K344+'FR-16(7)(v)-13 DIST Cust'!K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K345</f>
        <v>0</v>
      </c>
      <c r="G345" s="139">
        <f>'FR-16(7)(v)-3 PROD Demand'!K345+'FR-16(7)(v)-7 TRANS Demand'!K345+'FR-16(7)(v)-11 DIST Demand'!K345</f>
        <v>0</v>
      </c>
      <c r="H345" s="130">
        <f>'FR-16(7)(v)-4 PROD Energy'!K345+'FR-16(7)(v)-8 TRANS Energy'!K345+'FR-16(7)(v)-12 DIST Energy'!K345</f>
        <v>0</v>
      </c>
      <c r="I345" s="131">
        <f>'FR-16(7)(v)-5 PROD Cust'!K345+'FR-16(7)(v)-9 TRANS Cust'!K345+'FR-16(7)(v)-13 DIST Cust'!K345</f>
        <v>0</v>
      </c>
      <c r="J345" s="35">
        <f t="shared" si="84"/>
        <v>0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K346</f>
        <v>0</v>
      </c>
      <c r="G346" s="139">
        <f>'FR-16(7)(v)-3 PROD Demand'!K346+'FR-16(7)(v)-7 TRANS Demand'!K346+'FR-16(7)(v)-11 DIST Demand'!K346</f>
        <v>0</v>
      </c>
      <c r="H346" s="130">
        <f>'FR-16(7)(v)-4 PROD Energy'!K346+'FR-16(7)(v)-8 TRANS Energy'!K346+'FR-16(7)(v)-12 DIST Energy'!K346</f>
        <v>0</v>
      </c>
      <c r="I346" s="131">
        <f>'FR-16(7)(v)-5 PROD Cust'!K346+'FR-16(7)(v)-9 TRANS Cust'!K346+'FR-16(7)(v)-13 DIST Cust'!K346</f>
        <v>0</v>
      </c>
      <c r="J346" s="35">
        <f t="shared" si="84"/>
        <v>0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K347</f>
        <v>0</v>
      </c>
      <c r="G347" s="139">
        <f>'FR-16(7)(v)-3 PROD Demand'!K347+'FR-16(7)(v)-7 TRANS Demand'!K347+'FR-16(7)(v)-11 DIST Demand'!K347</f>
        <v>0</v>
      </c>
      <c r="H347" s="130">
        <f>'FR-16(7)(v)-4 PROD Energy'!K347+'FR-16(7)(v)-8 TRANS Energy'!K347+'FR-16(7)(v)-12 DIST Energy'!K347</f>
        <v>0</v>
      </c>
      <c r="I347" s="131">
        <f>'FR-16(7)(v)-5 PROD Cust'!K347+'FR-16(7)(v)-9 TRANS Cust'!K347+'FR-16(7)(v)-13 DIST Cust'!K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K348</f>
        <v>0</v>
      </c>
      <c r="G348" s="139">
        <f>'FR-16(7)(v)-3 PROD Demand'!K348+'FR-16(7)(v)-7 TRANS Demand'!K348+'FR-16(7)(v)-11 DIST Demand'!K348</f>
        <v>0</v>
      </c>
      <c r="H348" s="130">
        <f>'FR-16(7)(v)-4 PROD Energy'!K348+'FR-16(7)(v)-8 TRANS Energy'!K348+'FR-16(7)(v)-12 DIST Energy'!K348</f>
        <v>0</v>
      </c>
      <c r="I348" s="131">
        <f>'FR-16(7)(v)-5 PROD Cust'!K348+'FR-16(7)(v)-9 TRANS Cust'!K348+'FR-16(7)(v)-13 DIST Cust'!K348</f>
        <v>0</v>
      </c>
      <c r="J348" s="35">
        <f t="shared" si="84"/>
        <v>0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K349</f>
        <v>0</v>
      </c>
      <c r="G349" s="139">
        <f>'FR-16(7)(v)-3 PROD Demand'!K349+'FR-16(7)(v)-7 TRANS Demand'!K349+'FR-16(7)(v)-11 DIST Demand'!K349</f>
        <v>0</v>
      </c>
      <c r="H349" s="130">
        <f>'FR-16(7)(v)-4 PROD Energy'!K349+'FR-16(7)(v)-8 TRANS Energy'!K349+'FR-16(7)(v)-12 DIST Energy'!K349</f>
        <v>0</v>
      </c>
      <c r="I349" s="131">
        <f>'FR-16(7)(v)-5 PROD Cust'!K349+'FR-16(7)(v)-9 TRANS Cust'!K349+'FR-16(7)(v)-13 DIST Cust'!K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K350</f>
        <v>0</v>
      </c>
      <c r="G350" s="139">
        <f>'FR-16(7)(v)-3 PROD Demand'!K350+'FR-16(7)(v)-7 TRANS Demand'!K350+'FR-16(7)(v)-11 DIST Demand'!K350</f>
        <v>0</v>
      </c>
      <c r="H350" s="130">
        <f>'FR-16(7)(v)-4 PROD Energy'!K350+'FR-16(7)(v)-8 TRANS Energy'!K350+'FR-16(7)(v)-12 DIST Energy'!K350</f>
        <v>0</v>
      </c>
      <c r="I350" s="131">
        <f>'FR-16(7)(v)-5 PROD Cust'!K350+'FR-16(7)(v)-9 TRANS Cust'!K350+'FR-16(7)(v)-13 DIST Cust'!K350</f>
        <v>0</v>
      </c>
      <c r="J350" s="35">
        <f t="shared" si="84"/>
        <v>0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K351</f>
        <v>0</v>
      </c>
      <c r="G351" s="139">
        <f>'FR-16(7)(v)-3 PROD Demand'!K351+'FR-16(7)(v)-7 TRANS Demand'!K351+'FR-16(7)(v)-11 DIST Demand'!K351</f>
        <v>0</v>
      </c>
      <c r="H351" s="130">
        <f>'FR-16(7)(v)-4 PROD Energy'!K351+'FR-16(7)(v)-8 TRANS Energy'!K351+'FR-16(7)(v)-12 DIST Energy'!K351</f>
        <v>0</v>
      </c>
      <c r="I351" s="131">
        <f>'FR-16(7)(v)-5 PROD Cust'!K351+'FR-16(7)(v)-9 TRANS Cust'!K351+'FR-16(7)(v)-13 DIST Cust'!K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K352</f>
        <v>0</v>
      </c>
      <c r="G352" s="139">
        <f>'FR-16(7)(v)-3 PROD Demand'!K352+'FR-16(7)(v)-7 TRANS Demand'!K352+'FR-16(7)(v)-11 DIST Demand'!K352</f>
        <v>0</v>
      </c>
      <c r="H352" s="130">
        <f>'FR-16(7)(v)-4 PROD Energy'!K352+'FR-16(7)(v)-8 TRANS Energy'!K352+'FR-16(7)(v)-12 DIST Energy'!K352</f>
        <v>0</v>
      </c>
      <c r="I352" s="131">
        <f>'FR-16(7)(v)-5 PROD Cust'!K352+'FR-16(7)(v)-9 TRANS Cust'!K352+'FR-16(7)(v)-13 DIST Cust'!K352</f>
        <v>0</v>
      </c>
      <c r="J352" s="35">
        <f t="shared" si="84"/>
        <v>0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K353</f>
        <v>0</v>
      </c>
      <c r="G353" s="139">
        <f>'FR-16(7)(v)-3 PROD Demand'!K353+'FR-16(7)(v)-7 TRANS Demand'!K353+'FR-16(7)(v)-11 DIST Demand'!K353</f>
        <v>0</v>
      </c>
      <c r="H353" s="130">
        <f>'FR-16(7)(v)-4 PROD Energy'!K353+'FR-16(7)(v)-8 TRANS Energy'!K353+'FR-16(7)(v)-12 DIST Energy'!K353</f>
        <v>0</v>
      </c>
      <c r="I353" s="131">
        <f>'FR-16(7)(v)-5 PROD Cust'!K353+'FR-16(7)(v)-9 TRANS Cust'!K353+'FR-16(7)(v)-13 DIST Cust'!K353</f>
        <v>0</v>
      </c>
      <c r="J353" s="35">
        <f t="shared" si="84"/>
        <v>0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K354</f>
        <v>0</v>
      </c>
      <c r="G354" s="139">
        <f>'FR-16(7)(v)-3 PROD Demand'!K354+'FR-16(7)(v)-7 TRANS Demand'!K354+'FR-16(7)(v)-11 DIST Demand'!K354</f>
        <v>0</v>
      </c>
      <c r="H354" s="130">
        <f>'FR-16(7)(v)-4 PROD Energy'!K354+'FR-16(7)(v)-8 TRANS Energy'!K354+'FR-16(7)(v)-12 DIST Energy'!K354</f>
        <v>0</v>
      </c>
      <c r="I354" s="131">
        <f>'FR-16(7)(v)-5 PROD Cust'!K354+'FR-16(7)(v)-9 TRANS Cust'!K354+'FR-16(7)(v)-13 DIST Cust'!K354</f>
        <v>0</v>
      </c>
      <c r="J354" s="35">
        <f t="shared" si="84"/>
        <v>0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K355</f>
        <v>0</v>
      </c>
      <c r="G355" s="139">
        <f>'FR-16(7)(v)-3 PROD Demand'!K355+'FR-16(7)(v)-7 TRANS Demand'!K355+'FR-16(7)(v)-11 DIST Demand'!K355</f>
        <v>0</v>
      </c>
      <c r="H355" s="130">
        <f>'FR-16(7)(v)-4 PROD Energy'!K355+'FR-16(7)(v)-8 TRANS Energy'!K355+'FR-16(7)(v)-12 DIST Energy'!K355</f>
        <v>0</v>
      </c>
      <c r="I355" s="131">
        <f>'FR-16(7)(v)-5 PROD Cust'!K355+'FR-16(7)(v)-9 TRANS Cust'!K355+'FR-16(7)(v)-13 DIST Cust'!K355</f>
        <v>0</v>
      </c>
      <c r="J355" s="35">
        <f t="shared" si="84"/>
        <v>0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K356</f>
        <v>0</v>
      </c>
      <c r="G356" s="139">
        <f>'FR-16(7)(v)-3 PROD Demand'!K356+'FR-16(7)(v)-7 TRANS Demand'!K356+'FR-16(7)(v)-11 DIST Demand'!K356</f>
        <v>0</v>
      </c>
      <c r="H356" s="130">
        <f>'FR-16(7)(v)-4 PROD Energy'!K356+'FR-16(7)(v)-8 TRANS Energy'!K356+'FR-16(7)(v)-12 DIST Energy'!K356</f>
        <v>0</v>
      </c>
      <c r="I356" s="131">
        <f>'FR-16(7)(v)-5 PROD Cust'!K356+'FR-16(7)(v)-9 TRANS Cust'!K356+'FR-16(7)(v)-13 DIST Cust'!K356</f>
        <v>0</v>
      </c>
      <c r="J356" s="35">
        <f t="shared" si="84"/>
        <v>0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K357</f>
        <v>0</v>
      </c>
      <c r="G357" s="139">
        <f>'FR-16(7)(v)-3 PROD Demand'!K357+'FR-16(7)(v)-7 TRANS Demand'!K357+'FR-16(7)(v)-11 DIST Demand'!K357</f>
        <v>0</v>
      </c>
      <c r="H357" s="130">
        <f>'FR-16(7)(v)-4 PROD Energy'!K357+'FR-16(7)(v)-8 TRANS Energy'!K357+'FR-16(7)(v)-12 DIST Energy'!K357</f>
        <v>0</v>
      </c>
      <c r="I357" s="131">
        <f>'FR-16(7)(v)-5 PROD Cust'!K357+'FR-16(7)(v)-9 TRANS Cust'!K357+'FR-16(7)(v)-13 DIST Cust'!K357</f>
        <v>0</v>
      </c>
      <c r="J357" s="35">
        <f t="shared" si="84"/>
        <v>0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K358</f>
        <v>0</v>
      </c>
      <c r="G358" s="139">
        <f>'FR-16(7)(v)-3 PROD Demand'!K358+'FR-16(7)(v)-7 TRANS Demand'!K358+'FR-16(7)(v)-11 DIST Demand'!K358</f>
        <v>0</v>
      </c>
      <c r="H358" s="130">
        <f>'FR-16(7)(v)-4 PROD Energy'!K358+'FR-16(7)(v)-8 TRANS Energy'!K358+'FR-16(7)(v)-12 DIST Energy'!K358</f>
        <v>0</v>
      </c>
      <c r="I358" s="131">
        <f>'FR-16(7)(v)-5 PROD Cust'!K358+'FR-16(7)(v)-9 TRANS Cust'!K358+'FR-16(7)(v)-13 DIST Cust'!K358</f>
        <v>0</v>
      </c>
      <c r="J358" s="35">
        <f t="shared" si="84"/>
        <v>0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K359</f>
        <v>0</v>
      </c>
      <c r="G359" s="139">
        <f>'FR-16(7)(v)-3 PROD Demand'!K359+'FR-16(7)(v)-7 TRANS Demand'!K359+'FR-16(7)(v)-11 DIST Demand'!K359</f>
        <v>0</v>
      </c>
      <c r="H359" s="130">
        <f>'FR-16(7)(v)-4 PROD Energy'!K359+'FR-16(7)(v)-8 TRANS Energy'!K359+'FR-16(7)(v)-12 DIST Energy'!K359</f>
        <v>0</v>
      </c>
      <c r="I359" s="131">
        <f>'FR-16(7)(v)-5 PROD Cust'!K359+'FR-16(7)(v)-9 TRANS Cust'!K359+'FR-16(7)(v)-13 DIST Cust'!K359</f>
        <v>0</v>
      </c>
      <c r="J359" s="35">
        <f t="shared" si="84"/>
        <v>0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K360</f>
        <v>0</v>
      </c>
      <c r="G360" s="139">
        <f>'FR-16(7)(v)-3 PROD Demand'!K360+'FR-16(7)(v)-7 TRANS Demand'!K360+'FR-16(7)(v)-11 DIST Demand'!K360</f>
        <v>0</v>
      </c>
      <c r="H360" s="130">
        <f>'FR-16(7)(v)-4 PROD Energy'!K360+'FR-16(7)(v)-8 TRANS Energy'!K360+'FR-16(7)(v)-12 DIST Energy'!K360</f>
        <v>0</v>
      </c>
      <c r="I360" s="131">
        <f>'FR-16(7)(v)-5 PROD Cust'!K360+'FR-16(7)(v)-9 TRANS Cust'!K360+'FR-16(7)(v)-13 DIST Cust'!K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0</v>
      </c>
      <c r="G361" s="140">
        <f t="shared" si="86"/>
        <v>0</v>
      </c>
      <c r="H361" s="132">
        <f t="shared" si="86"/>
        <v>0</v>
      </c>
      <c r="I361" s="133">
        <f t="shared" si="86"/>
        <v>0</v>
      </c>
      <c r="J361" s="36">
        <f t="shared" si="86"/>
        <v>0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K364</f>
        <v>0</v>
      </c>
      <c r="G364" s="139">
        <f>'FR-16(7)(v)-3 PROD Demand'!K364+'FR-16(7)(v)-7 TRANS Demand'!K364+'FR-16(7)(v)-11 DIST Demand'!K364</f>
        <v>0</v>
      </c>
      <c r="H364" s="130">
        <f>'FR-16(7)(v)-4 PROD Energy'!K364+'FR-16(7)(v)-8 TRANS Energy'!K364+'FR-16(7)(v)-12 DIST Energy'!K364</f>
        <v>0</v>
      </c>
      <c r="I364" s="131">
        <f>'FR-16(7)(v)-5 PROD Cust'!K364+'FR-16(7)(v)-9 TRANS Cust'!K364+'FR-16(7)(v)-13 DIST Cust'!K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K365</f>
        <v>0</v>
      </c>
      <c r="G365" s="139">
        <f>'FR-16(7)(v)-3 PROD Demand'!K365+'FR-16(7)(v)-7 TRANS Demand'!K365+'FR-16(7)(v)-11 DIST Demand'!K365</f>
        <v>0</v>
      </c>
      <c r="H365" s="130">
        <f>'FR-16(7)(v)-4 PROD Energy'!K365+'FR-16(7)(v)-8 TRANS Energy'!K365+'FR-16(7)(v)-12 DIST Energy'!K365</f>
        <v>0</v>
      </c>
      <c r="I365" s="131">
        <f>'FR-16(7)(v)-5 PROD Cust'!K365+'FR-16(7)(v)-9 TRANS Cust'!K365+'FR-16(7)(v)-13 DIST Cust'!K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K366</f>
        <v>0</v>
      </c>
      <c r="G366" s="139">
        <f>'FR-16(7)(v)-3 PROD Demand'!K366+'FR-16(7)(v)-7 TRANS Demand'!K366+'FR-16(7)(v)-11 DIST Demand'!K366</f>
        <v>0</v>
      </c>
      <c r="H366" s="130">
        <f>'FR-16(7)(v)-4 PROD Energy'!K366+'FR-16(7)(v)-8 TRANS Energy'!K366+'FR-16(7)(v)-12 DIST Energy'!K366</f>
        <v>0</v>
      </c>
      <c r="I366" s="131">
        <f>'FR-16(7)(v)-5 PROD Cust'!K366+'FR-16(7)(v)-9 TRANS Cust'!K366+'FR-16(7)(v)-13 DIST Cust'!K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4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K370</f>
        <v>0</v>
      </c>
      <c r="G370" s="139">
        <f>'FR-16(7)(v)-3 PROD Demand'!K370+'FR-16(7)(v)-7 TRANS Demand'!K370+'FR-16(7)(v)-11 DIST Demand'!K370</f>
        <v>0</v>
      </c>
      <c r="H370" s="130">
        <f>'FR-16(7)(v)-4 PROD Energy'!K370+'FR-16(7)(v)-8 TRANS Energy'!K370+'FR-16(7)(v)-12 DIST Energy'!K370</f>
        <v>0</v>
      </c>
      <c r="I370" s="131">
        <f>'FR-16(7)(v)-5 PROD Cust'!K370+'FR-16(7)(v)-9 TRANS Cust'!K370+'FR-16(7)(v)-13 DIST Cust'!K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K371</f>
        <v>0</v>
      </c>
      <c r="G371" s="139">
        <f>'FR-16(7)(v)-3 PROD Demand'!K371+'FR-16(7)(v)-7 TRANS Demand'!K371+'FR-16(7)(v)-11 DIST Demand'!K371</f>
        <v>0</v>
      </c>
      <c r="H371" s="130">
        <f>'FR-16(7)(v)-4 PROD Energy'!K371+'FR-16(7)(v)-8 TRANS Energy'!K371+'FR-16(7)(v)-12 DIST Energy'!K371</f>
        <v>0</v>
      </c>
      <c r="I371" s="131">
        <f>'FR-16(7)(v)-5 PROD Cust'!K371+'FR-16(7)(v)-9 TRANS Cust'!K371+'FR-16(7)(v)-13 DIST Cust'!K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K372</f>
        <v>0</v>
      </c>
      <c r="G372" s="139">
        <f>'FR-16(7)(v)-3 PROD Demand'!K372+'FR-16(7)(v)-7 TRANS Demand'!K372+'FR-16(7)(v)-11 DIST Demand'!K372</f>
        <v>0</v>
      </c>
      <c r="H372" s="130">
        <f>'FR-16(7)(v)-4 PROD Energy'!K372+'FR-16(7)(v)-8 TRANS Energy'!K372+'FR-16(7)(v)-12 DIST Energy'!K372</f>
        <v>0</v>
      </c>
      <c r="I372" s="131">
        <f>'FR-16(7)(v)-5 PROD Cust'!K372+'FR-16(7)(v)-9 TRANS Cust'!K372+'FR-16(7)(v)-13 DIST Cust'!K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K373</f>
        <v>0</v>
      </c>
      <c r="G373" s="139">
        <f>'FR-16(7)(v)-3 PROD Demand'!K373+'FR-16(7)(v)-7 TRANS Demand'!K373+'FR-16(7)(v)-11 DIST Demand'!K373</f>
        <v>0</v>
      </c>
      <c r="H373" s="130">
        <f>'FR-16(7)(v)-4 PROD Energy'!K373+'FR-16(7)(v)-8 TRANS Energy'!K373+'FR-16(7)(v)-12 DIST Energy'!K373</f>
        <v>0</v>
      </c>
      <c r="I373" s="131">
        <f>'FR-16(7)(v)-5 PROD Cust'!K373+'FR-16(7)(v)-9 TRANS Cust'!K373+'FR-16(7)(v)-13 DIST Cust'!K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K374</f>
        <v>0</v>
      </c>
      <c r="G374" s="139">
        <f>'FR-16(7)(v)-3 PROD Demand'!K374+'FR-16(7)(v)-7 TRANS Demand'!K374+'FR-16(7)(v)-11 DIST Demand'!K374</f>
        <v>0</v>
      </c>
      <c r="H374" s="130">
        <f>'FR-16(7)(v)-4 PROD Energy'!K374+'FR-16(7)(v)-8 TRANS Energy'!K374+'FR-16(7)(v)-12 DIST Energy'!K374</f>
        <v>0</v>
      </c>
      <c r="I374" s="131">
        <f>'FR-16(7)(v)-5 PROD Cust'!K374+'FR-16(7)(v)-9 TRANS Cust'!K374+'FR-16(7)(v)-13 DIST Cust'!K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0</v>
      </c>
      <c r="G377" s="141">
        <f t="shared" si="88"/>
        <v>0</v>
      </c>
      <c r="H377" s="134">
        <f t="shared" si="88"/>
        <v>0</v>
      </c>
      <c r="I377" s="135">
        <f t="shared" si="88"/>
        <v>0</v>
      </c>
      <c r="J377" s="35">
        <f t="shared" si="88"/>
        <v>0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9</v>
      </c>
      <c r="K379" s="18"/>
    </row>
    <row r="380" spans="1:11">
      <c r="A380" s="31" t="str">
        <f>$A$2</f>
        <v>SP SECOND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22-00372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SP SECONDARY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51347</v>
      </c>
      <c r="G390" s="139">
        <f t="shared" si="90"/>
        <v>40884</v>
      </c>
      <c r="H390" s="130">
        <f t="shared" si="90"/>
        <v>464</v>
      </c>
      <c r="I390" s="131">
        <f t="shared" si="90"/>
        <v>9999</v>
      </c>
      <c r="J390" s="35">
        <f t="shared" si="90"/>
        <v>51347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K395</f>
        <v>1350</v>
      </c>
      <c r="G395" s="139">
        <f>'FR-16(7)(v)-3 PROD Demand'!K395+'FR-16(7)(v)-7 TRANS Demand'!K395+'FR-16(7)(v)-11 DIST Demand'!K395</f>
        <v>363</v>
      </c>
      <c r="H395" s="130">
        <f>'FR-16(7)(v)-4 PROD Energy'!K395+'FR-16(7)(v)-8 TRANS Energy'!K395+'FR-16(7)(v)-12 DIST Energy'!K395</f>
        <v>143</v>
      </c>
      <c r="I395" s="131">
        <f>'FR-16(7)(v)-5 PROD Cust'!K395+'FR-16(7)(v)-9 TRANS Cust'!K395+'FR-16(7)(v)-13 DIST Cust'!K395</f>
        <v>844</v>
      </c>
      <c r="J395" s="35">
        <f>SUM(G395:I395)</f>
        <v>1350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K396</f>
        <v>1042</v>
      </c>
      <c r="G396" s="139">
        <f>'FR-16(7)(v)-3 PROD Demand'!K396+'FR-16(7)(v)-7 TRANS Demand'!K396+'FR-16(7)(v)-11 DIST Demand'!K396</f>
        <v>0</v>
      </c>
      <c r="H396" s="130">
        <f>'FR-16(7)(v)-4 PROD Energy'!K396+'FR-16(7)(v)-8 TRANS Energy'!K396+'FR-16(7)(v)-12 DIST Energy'!K396</f>
        <v>1042</v>
      </c>
      <c r="I396" s="131">
        <f>'FR-16(7)(v)-5 PROD Cust'!K396+'FR-16(7)(v)-9 TRANS Cust'!K396+'FR-16(7)(v)-13 DIST Cust'!K396</f>
        <v>0</v>
      </c>
      <c r="J396" s="35">
        <f>SUM(G396:I396)</f>
        <v>1042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K397</f>
        <v>0</v>
      </c>
      <c r="G397" s="139">
        <f>'FR-16(7)(v)-3 PROD Demand'!K397+'FR-16(7)(v)-7 TRANS Demand'!K397+'FR-16(7)(v)-11 DIST Demand'!K397</f>
        <v>0</v>
      </c>
      <c r="H397" s="130">
        <f>'FR-16(7)(v)-4 PROD Energy'!K397+'FR-16(7)(v)-8 TRANS Energy'!K397+'FR-16(7)(v)-12 DIST Energy'!K397</f>
        <v>0</v>
      </c>
      <c r="I397" s="131">
        <f>'FR-16(7)(v)-5 PROD Cust'!K397+'FR-16(7)(v)-9 TRANS Cust'!K397+'FR-16(7)(v)-13 DIST Cust'!K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2392</v>
      </c>
      <c r="G398" s="140">
        <f t="shared" si="91"/>
        <v>363</v>
      </c>
      <c r="H398" s="132">
        <f t="shared" si="91"/>
        <v>1185</v>
      </c>
      <c r="I398" s="133">
        <f t="shared" si="91"/>
        <v>844</v>
      </c>
      <c r="J398" s="36">
        <f t="shared" si="91"/>
        <v>2392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2392</v>
      </c>
      <c r="G399" s="139">
        <f t="shared" si="92"/>
        <v>363</v>
      </c>
      <c r="H399" s="130">
        <f t="shared" si="92"/>
        <v>1185</v>
      </c>
      <c r="I399" s="131">
        <f t="shared" si="92"/>
        <v>844</v>
      </c>
      <c r="J399" s="35">
        <f t="shared" si="92"/>
        <v>2392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K402</f>
        <v>23</v>
      </c>
      <c r="G402" s="139">
        <f>'FR-16(7)(v)-3 PROD Demand'!K402+'FR-16(7)(v)-7 TRANS Demand'!K402+'FR-16(7)(v)-11 DIST Demand'!K402</f>
        <v>18</v>
      </c>
      <c r="H402" s="130">
        <f>'FR-16(7)(v)-4 PROD Energy'!K402+'FR-16(7)(v)-8 TRANS Energy'!K402+'FR-16(7)(v)-12 DIST Energy'!K402</f>
        <v>0</v>
      </c>
      <c r="I402" s="131">
        <f>'FR-16(7)(v)-5 PROD Cust'!K402+'FR-16(7)(v)-9 TRANS Cust'!K402+'FR-16(7)(v)-13 DIST Cust'!K402</f>
        <v>5</v>
      </c>
      <c r="J402" s="35">
        <f>SUM(G402:I402)</f>
        <v>23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K403</f>
        <v>0</v>
      </c>
      <c r="G403" s="139">
        <f>'FR-16(7)(v)-3 PROD Demand'!K403+'FR-16(7)(v)-7 TRANS Demand'!K403+'FR-16(7)(v)-11 DIST Demand'!K403</f>
        <v>0</v>
      </c>
      <c r="H403" s="130">
        <f>'FR-16(7)(v)-4 PROD Energy'!K403+'FR-16(7)(v)-8 TRANS Energy'!K403+'FR-16(7)(v)-12 DIST Energy'!K403</f>
        <v>0</v>
      </c>
      <c r="I403" s="131">
        <f>'FR-16(7)(v)-5 PROD Cust'!K403+'FR-16(7)(v)-9 TRANS Cust'!K403+'FR-16(7)(v)-13 DIST Cust'!K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K404</f>
        <v>-1</v>
      </c>
      <c r="G404" s="139">
        <f>'FR-16(7)(v)-3 PROD Demand'!K404+'FR-16(7)(v)-7 TRANS Demand'!K404+'FR-16(7)(v)-11 DIST Demand'!K404</f>
        <v>0</v>
      </c>
      <c r="H404" s="130">
        <f>'FR-16(7)(v)-4 PROD Energy'!K404+'FR-16(7)(v)-8 TRANS Energy'!K404+'FR-16(7)(v)-12 DIST Energy'!K404</f>
        <v>-1</v>
      </c>
      <c r="I404" s="131">
        <f>'FR-16(7)(v)-5 PROD Cust'!K404+'FR-16(7)(v)-9 TRANS Cust'!K404+'FR-16(7)(v)-13 DIST Cust'!K404</f>
        <v>0</v>
      </c>
      <c r="J404" s="35">
        <f>SUM(G404:I404)</f>
        <v>-1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22</v>
      </c>
      <c r="G405" s="164">
        <f t="shared" si="93"/>
        <v>18</v>
      </c>
      <c r="H405" s="165">
        <f t="shared" si="93"/>
        <v>-1</v>
      </c>
      <c r="I405" s="166">
        <f t="shared" si="93"/>
        <v>5</v>
      </c>
      <c r="J405" s="163">
        <f t="shared" si="93"/>
        <v>22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58</v>
      </c>
      <c r="D407" s="32"/>
      <c r="E407" s="18"/>
      <c r="F407" s="1260">
        <f>'FR-16(7)(v)-14 TOTAL CLASS'!K407</f>
        <v>217</v>
      </c>
      <c r="G407" s="139">
        <f>'FR-16(7)(v)-3 PROD Demand'!K407+'FR-16(7)(v)-7 TRANS Demand'!K407+'FR-16(7)(v)-11 DIST Demand'!K407</f>
        <v>217</v>
      </c>
      <c r="H407" s="130">
        <f>'FR-16(7)(v)-4 PROD Energy'!K407+'FR-16(7)(v)-8 TRANS Energy'!K407+'FR-16(7)(v)-12 DIST Energy'!K407</f>
        <v>0</v>
      </c>
      <c r="I407" s="131">
        <f>'FR-16(7)(v)-5 PROD Cust'!K407+'FR-16(7)(v)-9 TRANS Cust'!K407+'FR-16(7)(v)-13 DIST Cust'!K407</f>
        <v>0</v>
      </c>
      <c r="J407" s="35">
        <f>SUM(G407:I407)</f>
        <v>217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217</v>
      </c>
      <c r="G408" s="139">
        <f t="shared" si="94"/>
        <v>217</v>
      </c>
      <c r="H408" s="130">
        <f t="shared" si="94"/>
        <v>0</v>
      </c>
      <c r="I408" s="131">
        <f t="shared" si="94"/>
        <v>0</v>
      </c>
      <c r="J408" s="35">
        <f t="shared" si="94"/>
        <v>217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K411</f>
        <v>0</v>
      </c>
      <c r="G411" s="139">
        <f>'FR-16(7)(v)-3 PROD Demand'!K411+'FR-16(7)(v)-7 TRANS Demand'!K411+'FR-16(7)(v)-11 DIST Demand'!K411</f>
        <v>0</v>
      </c>
      <c r="H411" s="130">
        <f>'FR-16(7)(v)-4 PROD Energy'!K411+'FR-16(7)(v)-8 TRANS Energy'!K411+'FR-16(7)(v)-12 DIST Energy'!K411</f>
        <v>0</v>
      </c>
      <c r="I411" s="131">
        <f>'FR-16(7)(v)-5 PROD Cust'!K411+'FR-16(7)(v)-9 TRANS Cust'!K411+'FR-16(7)(v)-13 DIST Cust'!K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K412</f>
        <v>0</v>
      </c>
      <c r="G412" s="139">
        <f>'FR-16(7)(v)-3 PROD Demand'!K412+'FR-16(7)(v)-7 TRANS Demand'!K412+'FR-16(7)(v)-11 DIST Demand'!K412</f>
        <v>0</v>
      </c>
      <c r="H412" s="130">
        <f>'FR-16(7)(v)-4 PROD Energy'!K412+'FR-16(7)(v)-8 TRANS Energy'!K412+'FR-16(7)(v)-12 DIST Energy'!K412</f>
        <v>0</v>
      </c>
      <c r="I412" s="131">
        <f>'FR-16(7)(v)-5 PROD Cust'!K412+'FR-16(7)(v)-9 TRANS Cust'!K412+'FR-16(7)(v)-13 DIST Cust'!K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K413</f>
        <v>0</v>
      </c>
      <c r="G413" s="139">
        <f>'FR-16(7)(v)-3 PROD Demand'!K413+'FR-16(7)(v)-7 TRANS Demand'!K413+'FR-16(7)(v)-11 DIST Demand'!K413</f>
        <v>0</v>
      </c>
      <c r="H413" s="130">
        <f>'FR-16(7)(v)-4 PROD Energy'!K413+'FR-16(7)(v)-8 TRANS Energy'!K413+'FR-16(7)(v)-12 DIST Energy'!K413</f>
        <v>0</v>
      </c>
      <c r="I413" s="131">
        <f>'FR-16(7)(v)-5 PROD Cust'!K413+'FR-16(7)(v)-9 TRANS Cust'!K413+'FR-16(7)(v)-13 DIST Cust'!K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2631</v>
      </c>
      <c r="G416" s="139">
        <f t="shared" si="96"/>
        <v>598</v>
      </c>
      <c r="H416" s="130">
        <f t="shared" si="96"/>
        <v>1184</v>
      </c>
      <c r="I416" s="131">
        <f t="shared" si="96"/>
        <v>849</v>
      </c>
      <c r="J416" s="35">
        <f t="shared" si="96"/>
        <v>2631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11701</v>
      </c>
      <c r="G418" s="139">
        <f t="shared" si="97"/>
        <v>-9377</v>
      </c>
      <c r="H418" s="130">
        <f t="shared" si="97"/>
        <v>-103</v>
      </c>
      <c r="I418" s="131">
        <f t="shared" si="97"/>
        <v>-2221</v>
      </c>
      <c r="J418" s="35">
        <f t="shared" si="97"/>
        <v>-11701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0</v>
      </c>
      <c r="G419" s="139">
        <f t="shared" si="98"/>
        <v>0</v>
      </c>
      <c r="H419" s="130">
        <f t="shared" si="98"/>
        <v>0</v>
      </c>
      <c r="I419" s="131">
        <f t="shared" si="98"/>
        <v>0</v>
      </c>
      <c r="J419" s="35">
        <f t="shared" si="98"/>
        <v>0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2631</v>
      </c>
      <c r="G420" s="139">
        <f t="shared" si="99"/>
        <v>598</v>
      </c>
      <c r="H420" s="130">
        <f t="shared" si="99"/>
        <v>1184</v>
      </c>
      <c r="I420" s="131">
        <f t="shared" si="99"/>
        <v>849</v>
      </c>
      <c r="J420" s="35">
        <f t="shared" si="99"/>
        <v>2631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9070</v>
      </c>
      <c r="G421" s="140">
        <f t="shared" si="100"/>
        <v>-8779</v>
      </c>
      <c r="H421" s="132">
        <f t="shared" si="100"/>
        <v>1081</v>
      </c>
      <c r="I421" s="133">
        <f t="shared" si="100"/>
        <v>-1372</v>
      </c>
      <c r="J421" s="36">
        <f t="shared" si="100"/>
        <v>-9070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63048</v>
      </c>
      <c r="G424" s="139">
        <f t="shared" si="101"/>
        <v>50261</v>
      </c>
      <c r="H424" s="130">
        <f t="shared" si="101"/>
        <v>567</v>
      </c>
      <c r="I424" s="131">
        <f t="shared" si="101"/>
        <v>12220</v>
      </c>
      <c r="J424" s="35">
        <f t="shared" si="101"/>
        <v>63048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9070</v>
      </c>
      <c r="G425" s="139">
        <f t="shared" si="102"/>
        <v>-8779</v>
      </c>
      <c r="H425" s="130">
        <f t="shared" si="102"/>
        <v>1081</v>
      </c>
      <c r="I425" s="131">
        <f t="shared" si="102"/>
        <v>-1372</v>
      </c>
      <c r="J425" s="35">
        <f t="shared" si="102"/>
        <v>-9070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53978</v>
      </c>
      <c r="G426" s="140">
        <f t="shared" si="103"/>
        <v>41482</v>
      </c>
      <c r="H426" s="132">
        <f t="shared" si="103"/>
        <v>1648</v>
      </c>
      <c r="I426" s="133">
        <f t="shared" si="103"/>
        <v>10848</v>
      </c>
      <c r="J426" s="36">
        <f t="shared" si="103"/>
        <v>53978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2" customFormat="1">
      <c r="A428" s="1072">
        <v>39</v>
      </c>
      <c r="B428" s="1252" t="s">
        <v>40</v>
      </c>
      <c r="D428" s="1253"/>
      <c r="E428" s="1649"/>
      <c r="F428" s="1254">
        <f>$F$811</f>
        <v>7.5199999999999989E-2</v>
      </c>
      <c r="G428" s="1738">
        <f>F811</f>
        <v>7.5199999999999989E-2</v>
      </c>
      <c r="H428" s="1739">
        <f>F811</f>
        <v>7.5199999999999989E-2</v>
      </c>
      <c r="I428" s="1740">
        <f>F811</f>
        <v>7.5199999999999989E-2</v>
      </c>
      <c r="J428" s="1254">
        <f>F811</f>
        <v>7.5199999999999989E-2</v>
      </c>
      <c r="K428" s="1254"/>
    </row>
    <row r="429" spans="1:13" s="1252" customFormat="1">
      <c r="A429" s="1072">
        <v>40</v>
      </c>
      <c r="B429" s="1252" t="s">
        <v>41</v>
      </c>
      <c r="D429" s="1253"/>
      <c r="E429" s="1649"/>
      <c r="F429" s="1250">
        <f>ROUND(F428*F426,0)</f>
        <v>4059</v>
      </c>
      <c r="G429" s="233">
        <f>F429-SUM(H429:I429)</f>
        <v>3119</v>
      </c>
      <c r="H429" s="211">
        <f>ROUND(H426*H428,0)</f>
        <v>124</v>
      </c>
      <c r="I429" s="1314">
        <f>ROUND(I426*I428,0)</f>
        <v>816</v>
      </c>
      <c r="J429" s="1250">
        <f>SUM(G429:I429)</f>
        <v>4059</v>
      </c>
      <c r="K429" s="1250">
        <f>ROUND(K426*K428,0)</f>
        <v>0</v>
      </c>
    </row>
    <row r="430" spans="1:13" s="1252" customFormat="1">
      <c r="A430" s="1072">
        <v>41</v>
      </c>
      <c r="D430" s="1253"/>
      <c r="E430" s="1649"/>
      <c r="F430" s="1254"/>
      <c r="G430" s="1738"/>
      <c r="H430" s="1739"/>
      <c r="I430" s="1740"/>
      <c r="J430" s="1254"/>
      <c r="K430" s="1254"/>
    </row>
    <row r="431" spans="1:13" s="1252" customFormat="1">
      <c r="A431" s="1072">
        <v>42</v>
      </c>
      <c r="B431" s="1252" t="str">
        <f>'FR-16(7)(v)-1 Functional'!B431</f>
        <v>ELECTRIC RATE BASE</v>
      </c>
      <c r="D431" s="1253" t="str">
        <f>'FR-16(7)(v)-1 Functional'!D431</f>
        <v>RB99</v>
      </c>
      <c r="E431" s="1649"/>
      <c r="F431" s="1260">
        <f>'FR-16(7)(v)-14 TOTAL CLASS'!K431</f>
        <v>53894</v>
      </c>
      <c r="G431" s="233">
        <f>'FR-16(7)(v)-3 PROD Demand'!K431+'FR-16(7)(v)-7 TRANS Demand'!K431+'FR-16(7)(v)-11 DIST Demand'!K431</f>
        <v>41517</v>
      </c>
      <c r="H431" s="211">
        <f>'FR-16(7)(v)-4 PROD Energy'!K431+'FR-16(7)(v)-8 TRANS Energy'!K431+'FR-16(7)(v)-12 DIST Energy'!K431</f>
        <v>1649</v>
      </c>
      <c r="I431" s="1314">
        <f>'FR-16(7)(v)-5 PROD Cust'!K431+'FR-16(7)(v)-9 TRANS Cust'!K431+'FR-16(7)(v)-13 DIST Cust'!K431</f>
        <v>10728</v>
      </c>
      <c r="J431" s="1250">
        <f>SUM(G431:I431)</f>
        <v>53894</v>
      </c>
      <c r="K431" s="1250">
        <f>F431-J431</f>
        <v>0</v>
      </c>
    </row>
    <row r="432" spans="1:13" s="1252" customFormat="1">
      <c r="A432" s="1072">
        <v>43</v>
      </c>
      <c r="B432" s="1252" t="str">
        <f>'FR-16(7)(v)-1 Functional'!B432</f>
        <v>TOTAL RATE OF RETURN ALLOWABLE</v>
      </c>
      <c r="D432" s="1253"/>
      <c r="E432" s="1649"/>
      <c r="F432" s="1254">
        <f>RofR</f>
        <v>7.5260000000000007E-2</v>
      </c>
      <c r="G432" s="1738">
        <f>RofR</f>
        <v>7.5260000000000007E-2</v>
      </c>
      <c r="H432" s="1739">
        <f>RofR</f>
        <v>7.5260000000000007E-2</v>
      </c>
      <c r="I432" s="1740">
        <f>RofR</f>
        <v>7.5260000000000007E-2</v>
      </c>
      <c r="J432" s="1254">
        <f>RofR</f>
        <v>7.5260000000000007E-2</v>
      </c>
      <c r="K432" s="1254"/>
    </row>
    <row r="433" spans="1:11" s="1252" customFormat="1">
      <c r="A433" s="1072">
        <v>44</v>
      </c>
      <c r="B433" s="1252" t="str">
        <f>'FR-16(7)(v)-1 Functional'!B433</f>
        <v>RETURN ON RATE BASE</v>
      </c>
      <c r="F433" s="36">
        <f>ROUND(F431*F432,0)</f>
        <v>4056</v>
      </c>
      <c r="G433" s="411">
        <f>F433-H433-I433</f>
        <v>3125</v>
      </c>
      <c r="H433" s="412">
        <f>ROUND(H431*H432,0)</f>
        <v>124</v>
      </c>
      <c r="I433" s="413">
        <f>ROUND(I431*I432,0)</f>
        <v>807</v>
      </c>
      <c r="J433" s="36">
        <f>ROUND(J431*J432,0)</f>
        <v>4056</v>
      </c>
      <c r="K433" s="36">
        <f>F433-J433</f>
        <v>0</v>
      </c>
    </row>
    <row r="434" spans="1:11" s="1252" customFormat="1">
      <c r="B434" s="1720"/>
      <c r="C434" s="1649"/>
      <c r="D434" s="1253"/>
      <c r="E434" s="1649"/>
      <c r="F434" s="1649"/>
      <c r="G434" s="1649"/>
      <c r="H434" s="1649"/>
      <c r="I434" s="1649"/>
      <c r="J434" s="1649"/>
      <c r="K434" s="164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9</v>
      </c>
      <c r="K435" s="18"/>
    </row>
    <row r="436" spans="1:11">
      <c r="A436" s="31" t="str">
        <f>$A$2</f>
        <v>SP SECOND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22-00372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SP SECONDARY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K447</f>
        <v>0</v>
      </c>
      <c r="G447" s="139">
        <f>'FR-16(7)(v)-3 PROD Demand'!K447+'FR-16(7)(v)-7 TRANS Demand'!K447+'FR-16(7)(v)-11 DIST Demand'!K447</f>
        <v>0</v>
      </c>
      <c r="H447" s="130">
        <f>'FR-16(7)(v)-4 PROD Energy'!K447+'FR-16(7)(v)-8 TRANS Energy'!K447+'FR-16(7)(v)-12 DIST Energy'!K447</f>
        <v>0</v>
      </c>
      <c r="I447" s="131">
        <f>'FR-16(7)(v)-5 PROD Cust'!K447+'FR-16(7)(v)-9 TRANS Cust'!K447+'FR-16(7)(v)-13 DIST Cust'!K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K448</f>
        <v>5197</v>
      </c>
      <c r="G448" s="139">
        <f>'FR-16(7)(v)-3 PROD Demand'!K448+'FR-16(7)(v)-7 TRANS Demand'!K448+'FR-16(7)(v)-11 DIST Demand'!K448</f>
        <v>0</v>
      </c>
      <c r="H448" s="130">
        <f>'FR-16(7)(v)-4 PROD Energy'!K448+'FR-16(7)(v)-8 TRANS Energy'!K448+'FR-16(7)(v)-12 DIST Energy'!K448</f>
        <v>5197</v>
      </c>
      <c r="I448" s="131">
        <f>'FR-16(7)(v)-5 PROD Cust'!K448+'FR-16(7)(v)-9 TRANS Cust'!K448+'FR-16(7)(v)-13 DIST Cust'!K448</f>
        <v>0</v>
      </c>
      <c r="J448" s="35">
        <f t="shared" si="105"/>
        <v>5197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K449</f>
        <v>0</v>
      </c>
      <c r="G449" s="139">
        <f>'FR-16(7)(v)-3 PROD Demand'!K449+'FR-16(7)(v)-7 TRANS Demand'!K449+'FR-16(7)(v)-11 DIST Demand'!K449</f>
        <v>0</v>
      </c>
      <c r="H449" s="130">
        <f>'FR-16(7)(v)-4 PROD Energy'!K449+'FR-16(7)(v)-8 TRANS Energy'!K449+'FR-16(7)(v)-12 DIST Energy'!K449</f>
        <v>0</v>
      </c>
      <c r="I449" s="131">
        <f>'FR-16(7)(v)-5 PROD Cust'!K449+'FR-16(7)(v)-9 TRANS Cust'!K449+'FR-16(7)(v)-13 DIST Cust'!K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K450</f>
        <v>0</v>
      </c>
      <c r="G450" s="139">
        <f>'FR-16(7)(v)-3 PROD Demand'!K450+'FR-16(7)(v)-7 TRANS Demand'!K450+'FR-16(7)(v)-11 DIST Demand'!K450</f>
        <v>0</v>
      </c>
      <c r="H450" s="130">
        <f>'FR-16(7)(v)-4 PROD Energy'!K450+'FR-16(7)(v)-8 TRANS Energy'!K450+'FR-16(7)(v)-12 DIST Energy'!K450</f>
        <v>0</v>
      </c>
      <c r="I450" s="131">
        <f>'FR-16(7)(v)-5 PROD Cust'!K450+'FR-16(7)(v)-9 TRANS Cust'!K450+'FR-16(7)(v)-13 DIST Cust'!K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K451</f>
        <v>1492</v>
      </c>
      <c r="G451" s="139">
        <f>'FR-16(7)(v)-3 PROD Demand'!K451+'FR-16(7)(v)-7 TRANS Demand'!K451+'FR-16(7)(v)-11 DIST Demand'!K451</f>
        <v>0</v>
      </c>
      <c r="H451" s="130">
        <f>'FR-16(7)(v)-4 PROD Energy'!K451+'FR-16(7)(v)-8 TRANS Energy'!K451+'FR-16(7)(v)-12 DIST Energy'!K451</f>
        <v>1492</v>
      </c>
      <c r="I451" s="131">
        <f>'FR-16(7)(v)-5 PROD Cust'!K451+'FR-16(7)(v)-9 TRANS Cust'!K451+'FR-16(7)(v)-13 DIST Cust'!K451</f>
        <v>0</v>
      </c>
      <c r="J451" s="35">
        <f t="shared" si="105"/>
        <v>1492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K452</f>
        <v>0</v>
      </c>
      <c r="G452" s="139">
        <f>'FR-16(7)(v)-3 PROD Demand'!K452+'FR-16(7)(v)-7 TRANS Demand'!K452+'FR-16(7)(v)-11 DIST Demand'!K452</f>
        <v>0</v>
      </c>
      <c r="H452" s="130">
        <f>'FR-16(7)(v)-4 PROD Energy'!K452+'FR-16(7)(v)-8 TRANS Energy'!K452+'FR-16(7)(v)-12 DIST Energy'!K452</f>
        <v>0</v>
      </c>
      <c r="I452" s="131">
        <f>'FR-16(7)(v)-5 PROD Cust'!K452+'FR-16(7)(v)-9 TRANS Cust'!K452+'FR-16(7)(v)-13 DIST Cust'!K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5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6689</v>
      </c>
      <c r="G453" s="140">
        <f t="shared" si="107"/>
        <v>0</v>
      </c>
      <c r="H453" s="132">
        <f t="shared" si="107"/>
        <v>6689</v>
      </c>
      <c r="I453" s="133">
        <f t="shared" si="107"/>
        <v>0</v>
      </c>
      <c r="J453" s="36">
        <f t="shared" si="107"/>
        <v>6689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K456</f>
        <v>0</v>
      </c>
      <c r="G456" s="139">
        <f>'FR-16(7)(v)-3 PROD Demand'!K456+'FR-16(7)(v)-7 TRANS Demand'!K456+'FR-16(7)(v)-11 DIST Demand'!K456</f>
        <v>0</v>
      </c>
      <c r="H456" s="130">
        <f>'FR-16(7)(v)-4 PROD Energy'!K456+'FR-16(7)(v)-8 TRANS Energy'!K456+'FR-16(7)(v)-12 DIST Energy'!K456</f>
        <v>0</v>
      </c>
      <c r="I456" s="131">
        <f>'FR-16(7)(v)-5 PROD Cust'!K456+'FR-16(7)(v)-9 TRANS Cust'!K456+'FR-16(7)(v)-13 DIST Cust'!K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09">F457+F453</f>
        <v>6689</v>
      </c>
      <c r="G459" s="139">
        <f t="shared" si="109"/>
        <v>0</v>
      </c>
      <c r="H459" s="130">
        <f t="shared" si="109"/>
        <v>6689</v>
      </c>
      <c r="I459" s="131">
        <f t="shared" si="109"/>
        <v>0</v>
      </c>
      <c r="J459" s="35">
        <f t="shared" si="109"/>
        <v>6689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K462</f>
        <v>0</v>
      </c>
      <c r="G462" s="139">
        <f>'FR-16(7)(v)-3 PROD Demand'!K462+'FR-16(7)(v)-7 TRANS Demand'!K462+'FR-16(7)(v)-11 DIST Demand'!K462</f>
        <v>0</v>
      </c>
      <c r="H462" s="130">
        <f>'FR-16(7)(v)-4 PROD Energy'!K462+'FR-16(7)(v)-8 TRANS Energy'!K462+'FR-16(7)(v)-12 DIST Energy'!K462</f>
        <v>0</v>
      </c>
      <c r="I462" s="131">
        <f>'FR-16(7)(v)-5 PROD Cust'!K462+'FR-16(7)(v)-9 TRANS Cust'!K462+'FR-16(7)(v)-13 DIST Cust'!K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K463</f>
        <v>1033</v>
      </c>
      <c r="G463" s="139">
        <f>'FR-16(7)(v)-3 PROD Demand'!K463+'FR-16(7)(v)-7 TRANS Demand'!K463+'FR-16(7)(v)-11 DIST Demand'!K463</f>
        <v>1033</v>
      </c>
      <c r="H463" s="130">
        <f>'FR-16(7)(v)-4 PROD Energy'!K463+'FR-16(7)(v)-8 TRANS Energy'!K463+'FR-16(7)(v)-12 DIST Energy'!K463</f>
        <v>0</v>
      </c>
      <c r="I463" s="131">
        <f>'FR-16(7)(v)-5 PROD Cust'!K463+'FR-16(7)(v)-9 TRANS Cust'!K463+'FR-16(7)(v)-13 DIST Cust'!K463</f>
        <v>0</v>
      </c>
      <c r="J463" s="35">
        <f>SUM(G463:I463)</f>
        <v>1033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K464</f>
        <v>0</v>
      </c>
      <c r="G464" s="139">
        <f>'FR-16(7)(v)-3 PROD Demand'!K464+'FR-16(7)(v)-7 TRANS Demand'!K464+'FR-16(7)(v)-11 DIST Demand'!K464</f>
        <v>0</v>
      </c>
      <c r="H464" s="130">
        <f>'FR-16(7)(v)-4 PROD Energy'!K464+'FR-16(7)(v)-8 TRANS Energy'!K464+'FR-16(7)(v)-12 DIST Energy'!K464</f>
        <v>0</v>
      </c>
      <c r="I464" s="131">
        <f>'FR-16(7)(v)-5 PROD Cust'!K464+'FR-16(7)(v)-9 TRANS Cust'!K464+'FR-16(7)(v)-13 DIST Cust'!K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K465</f>
        <v>0</v>
      </c>
      <c r="G465" s="139">
        <f>'FR-16(7)(v)-3 PROD Demand'!K465+'FR-16(7)(v)-7 TRANS Demand'!K465+'FR-16(7)(v)-11 DIST Demand'!K465</f>
        <v>0</v>
      </c>
      <c r="H465" s="130">
        <f>'FR-16(7)(v)-4 PROD Energy'!K465+'FR-16(7)(v)-8 TRANS Energy'!K465+'FR-16(7)(v)-12 DIST Energy'!K465</f>
        <v>0</v>
      </c>
      <c r="I465" s="131">
        <f>'FR-16(7)(v)-5 PROD Cust'!K465+'FR-16(7)(v)-9 TRANS Cust'!K465+'FR-16(7)(v)-13 DIST Cust'!K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2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1033</v>
      </c>
      <c r="G466" s="140">
        <f t="shared" si="110"/>
        <v>1033</v>
      </c>
      <c r="H466" s="132">
        <f t="shared" si="110"/>
        <v>0</v>
      </c>
      <c r="I466" s="133">
        <f t="shared" si="110"/>
        <v>0</v>
      </c>
      <c r="J466" s="36">
        <f t="shared" si="110"/>
        <v>1033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8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K469</f>
        <v>116</v>
      </c>
      <c r="G469" s="139">
        <f>'FR-16(7)(v)-3 PROD Demand'!K469+'FR-16(7)(v)-7 TRANS Demand'!K469+'FR-16(7)(v)-11 DIST Demand'!K469</f>
        <v>116</v>
      </c>
      <c r="H469" s="130">
        <f>'FR-16(7)(v)-4 PROD Energy'!K469+'FR-16(7)(v)-8 TRANS Energy'!K469+'FR-16(7)(v)-12 DIST Energy'!K469</f>
        <v>0</v>
      </c>
      <c r="I469" s="131">
        <f>'FR-16(7)(v)-5 PROD Cust'!K469+'FR-16(7)(v)-9 TRANS Cust'!K469+'FR-16(7)(v)-13 DIST Cust'!K469</f>
        <v>0</v>
      </c>
      <c r="J469" s="35">
        <f>SUM(G469:I469)</f>
        <v>116</v>
      </c>
      <c r="K469" s="35">
        <f>F469-J469</f>
        <v>0</v>
      </c>
    </row>
    <row r="470" spans="1:11">
      <c r="A470" s="21">
        <v>26</v>
      </c>
      <c r="C470" s="1252" t="str">
        <f>'FR-16(7)(v)-1 Functional'!C470</f>
        <v>TOTAL REGIONAL MARKET O&amp;M</v>
      </c>
      <c r="D470" s="32"/>
      <c r="E470" s="18"/>
      <c r="F470" s="36">
        <f t="shared" ref="F470:K470" si="111">SUM(F468:F469)</f>
        <v>116</v>
      </c>
      <c r="G470" s="140">
        <f t="shared" si="111"/>
        <v>116</v>
      </c>
      <c r="H470" s="132">
        <f t="shared" si="111"/>
        <v>0</v>
      </c>
      <c r="I470" s="133">
        <f t="shared" si="111"/>
        <v>0</v>
      </c>
      <c r="J470" s="36">
        <f t="shared" si="111"/>
        <v>116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K473</f>
        <v>11</v>
      </c>
      <c r="G473" s="139">
        <f>'FR-16(7)(v)-3 PROD Demand'!K473+'FR-16(7)(v)-7 TRANS Demand'!K473+'FR-16(7)(v)-11 DIST Demand'!K473</f>
        <v>11</v>
      </c>
      <c r="H473" s="130">
        <f>'FR-16(7)(v)-4 PROD Energy'!K473+'FR-16(7)(v)-8 TRANS Energy'!K473+'FR-16(7)(v)-12 DIST Energy'!K473</f>
        <v>0</v>
      </c>
      <c r="I473" s="131">
        <f>'FR-16(7)(v)-5 PROD Cust'!K473+'FR-16(7)(v)-9 TRANS Cust'!K473+'FR-16(7)(v)-13 DIST Cust'!K473</f>
        <v>0</v>
      </c>
      <c r="J473" s="35">
        <f t="shared" ref="J473:J491" si="112">SUM(G473:I473)</f>
        <v>11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K474</f>
        <v>0</v>
      </c>
      <c r="G474" s="139">
        <f>'FR-16(7)(v)-3 PROD Demand'!K474+'FR-16(7)(v)-7 TRANS Demand'!K474+'FR-16(7)(v)-11 DIST Demand'!K474</f>
        <v>0</v>
      </c>
      <c r="H474" s="130">
        <f>'FR-16(7)(v)-4 PROD Energy'!K474+'FR-16(7)(v)-8 TRANS Energy'!K474+'FR-16(7)(v)-12 DIST Energy'!K474</f>
        <v>0</v>
      </c>
      <c r="I474" s="131">
        <f>'FR-16(7)(v)-5 PROD Cust'!K474+'FR-16(7)(v)-9 TRANS Cust'!K474+'FR-16(7)(v)-13 DIST Cust'!K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K475</f>
        <v>198</v>
      </c>
      <c r="G475" s="139">
        <f>'FR-16(7)(v)-3 PROD Demand'!K475+'FR-16(7)(v)-7 TRANS Demand'!K475+'FR-16(7)(v)-11 DIST Demand'!K475</f>
        <v>198</v>
      </c>
      <c r="H475" s="130">
        <f>'FR-16(7)(v)-4 PROD Energy'!K475+'FR-16(7)(v)-8 TRANS Energy'!K475+'FR-16(7)(v)-12 DIST Energy'!K475</f>
        <v>0</v>
      </c>
      <c r="I475" s="131">
        <f>'FR-16(7)(v)-5 PROD Cust'!K475+'FR-16(7)(v)-9 TRANS Cust'!K475+'FR-16(7)(v)-13 DIST Cust'!K475</f>
        <v>0</v>
      </c>
      <c r="J475" s="35">
        <f t="shared" si="112"/>
        <v>198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K476</f>
        <v>91</v>
      </c>
      <c r="G476" s="139">
        <f>'FR-16(7)(v)-3 PROD Demand'!K476+'FR-16(7)(v)-7 TRANS Demand'!K476+'FR-16(7)(v)-11 DIST Demand'!K476</f>
        <v>0</v>
      </c>
      <c r="H476" s="130">
        <f>'FR-16(7)(v)-4 PROD Energy'!K476+'FR-16(7)(v)-8 TRANS Energy'!K476+'FR-16(7)(v)-12 DIST Energy'!K476</f>
        <v>0</v>
      </c>
      <c r="I476" s="131">
        <f>'FR-16(7)(v)-5 PROD Cust'!K476+'FR-16(7)(v)-9 TRANS Cust'!K476+'FR-16(7)(v)-13 DIST Cust'!K476</f>
        <v>91</v>
      </c>
      <c r="J476" s="35">
        <f t="shared" ref="J476:J482" si="114">SUM(G476:I476)</f>
        <v>91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K477</f>
        <v>79</v>
      </c>
      <c r="G477" s="139">
        <f>'FR-16(7)(v)-3 PROD Demand'!K477+'FR-16(7)(v)-7 TRANS Demand'!K477+'FR-16(7)(v)-11 DIST Demand'!K477</f>
        <v>79</v>
      </c>
      <c r="H477" s="130">
        <f>'FR-16(7)(v)-4 PROD Energy'!K477+'FR-16(7)(v)-8 TRANS Energy'!K477+'FR-16(7)(v)-12 DIST Energy'!K477</f>
        <v>0</v>
      </c>
      <c r="I477" s="131">
        <f>'FR-16(7)(v)-5 PROD Cust'!K477+'FR-16(7)(v)-9 TRANS Cust'!K477+'FR-16(7)(v)-13 DIST Cust'!K477</f>
        <v>0</v>
      </c>
      <c r="J477" s="35">
        <f t="shared" si="114"/>
        <v>79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K478</f>
        <v>42</v>
      </c>
      <c r="G478" s="139">
        <f>'FR-16(7)(v)-3 PROD Demand'!K478+'FR-16(7)(v)-7 TRANS Demand'!K478+'FR-16(7)(v)-11 DIST Demand'!K478</f>
        <v>0</v>
      </c>
      <c r="H478" s="130">
        <f>'FR-16(7)(v)-4 PROD Energy'!K478+'FR-16(7)(v)-8 TRANS Energy'!K478+'FR-16(7)(v)-12 DIST Energy'!K478</f>
        <v>0</v>
      </c>
      <c r="I478" s="131">
        <f>'FR-16(7)(v)-5 PROD Cust'!K478+'FR-16(7)(v)-9 TRANS Cust'!K478+'FR-16(7)(v)-13 DIST Cust'!K478</f>
        <v>42</v>
      </c>
      <c r="J478" s="35">
        <f t="shared" si="114"/>
        <v>42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K479</f>
        <v>11</v>
      </c>
      <c r="G479" s="139">
        <f>'FR-16(7)(v)-3 PROD Demand'!K479+'FR-16(7)(v)-7 TRANS Demand'!K479+'FR-16(7)(v)-11 DIST Demand'!K479</f>
        <v>11</v>
      </c>
      <c r="H479" s="130">
        <f>'FR-16(7)(v)-4 PROD Energy'!K479+'FR-16(7)(v)-8 TRANS Energy'!K479+'FR-16(7)(v)-12 DIST Energy'!K479</f>
        <v>0</v>
      </c>
      <c r="I479" s="131">
        <f>'FR-16(7)(v)-5 PROD Cust'!K479+'FR-16(7)(v)-9 TRANS Cust'!K479+'FR-16(7)(v)-13 DIST Cust'!K479</f>
        <v>0</v>
      </c>
      <c r="J479" s="35">
        <f t="shared" si="114"/>
        <v>11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K480</f>
        <v>6</v>
      </c>
      <c r="G480" s="139">
        <f>'FR-16(7)(v)-3 PROD Demand'!K480+'FR-16(7)(v)-7 TRANS Demand'!K480+'FR-16(7)(v)-11 DIST Demand'!K480</f>
        <v>0</v>
      </c>
      <c r="H480" s="130">
        <f>'FR-16(7)(v)-4 PROD Energy'!K480+'FR-16(7)(v)-8 TRANS Energy'!K480+'FR-16(7)(v)-12 DIST Energy'!K480</f>
        <v>0</v>
      </c>
      <c r="I480" s="131">
        <f>'FR-16(7)(v)-5 PROD Cust'!K480+'FR-16(7)(v)-9 TRANS Cust'!K480+'FR-16(7)(v)-13 DIST Cust'!K480</f>
        <v>6</v>
      </c>
      <c r="J480" s="35">
        <f t="shared" si="114"/>
        <v>6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K481</f>
        <v>2</v>
      </c>
      <c r="G481" s="139">
        <f>'FR-16(7)(v)-3 PROD Demand'!K481+'FR-16(7)(v)-7 TRANS Demand'!K481+'FR-16(7)(v)-11 DIST Demand'!K481</f>
        <v>2</v>
      </c>
      <c r="H481" s="130">
        <f>'FR-16(7)(v)-4 PROD Energy'!K481+'FR-16(7)(v)-8 TRANS Energy'!K481+'FR-16(7)(v)-12 DIST Energy'!K481</f>
        <v>0</v>
      </c>
      <c r="I481" s="131">
        <f>'FR-16(7)(v)-5 PROD Cust'!K481+'FR-16(7)(v)-9 TRANS Cust'!K481+'FR-16(7)(v)-13 DIST Cust'!K481</f>
        <v>0</v>
      </c>
      <c r="J481" s="35">
        <f t="shared" si="114"/>
        <v>2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0">
        <f>'FR-16(7)(v)-14 TOTAL CLASS'!K482</f>
        <v>1</v>
      </c>
      <c r="G482" s="139">
        <f>'FR-16(7)(v)-3 PROD Demand'!K482+'FR-16(7)(v)-7 TRANS Demand'!K482+'FR-16(7)(v)-11 DIST Demand'!K482</f>
        <v>0</v>
      </c>
      <c r="H482" s="130">
        <f>'FR-16(7)(v)-4 PROD Energy'!K482+'FR-16(7)(v)-8 TRANS Energy'!K482+'FR-16(7)(v)-12 DIST Energy'!K482</f>
        <v>0</v>
      </c>
      <c r="I482" s="131">
        <f>'FR-16(7)(v)-5 PROD Cust'!K482+'FR-16(7)(v)-9 TRANS Cust'!K482+'FR-16(7)(v)-13 DIST Cust'!K482</f>
        <v>1</v>
      </c>
      <c r="J482" s="35">
        <f t="shared" si="114"/>
        <v>1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4 TOTAL CLASS'!K483</f>
        <v>1</v>
      </c>
      <c r="G483" s="139">
        <f>'FR-16(7)(v)-3 PROD Demand'!K483+'FR-16(7)(v)-7 TRANS Demand'!K483+'FR-16(7)(v)-11 DIST Demand'!K483</f>
        <v>1</v>
      </c>
      <c r="H483" s="130">
        <f>'FR-16(7)(v)-4 PROD Energy'!K483+'FR-16(7)(v)-8 TRANS Energy'!K483+'FR-16(7)(v)-12 DIST Energy'!K483</f>
        <v>0</v>
      </c>
      <c r="I483" s="131">
        <f>'FR-16(7)(v)-5 PROD Cust'!K483+'FR-16(7)(v)-9 TRANS Cust'!K483+'FR-16(7)(v)-13 DIST Cust'!K483</f>
        <v>0</v>
      </c>
      <c r="J483" s="35">
        <f t="shared" si="112"/>
        <v>1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4 TOTAL CLASS'!K484</f>
        <v>0</v>
      </c>
      <c r="G484" s="139">
        <f>'FR-16(7)(v)-3 PROD Demand'!K484+'FR-16(7)(v)-7 TRANS Demand'!K484+'FR-16(7)(v)-11 DIST Demand'!K484</f>
        <v>0</v>
      </c>
      <c r="H484" s="130">
        <f>'FR-16(7)(v)-4 PROD Energy'!K484+'FR-16(7)(v)-8 TRANS Energy'!K484+'FR-16(7)(v)-12 DIST Energy'!K484</f>
        <v>0</v>
      </c>
      <c r="I484" s="131">
        <f>'FR-16(7)(v)-5 PROD Cust'!K484+'FR-16(7)(v)-9 TRANS Cust'!K484+'FR-16(7)(v)-13 DIST Cust'!K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4 TOTAL CLASS'!K485</f>
        <v>32</v>
      </c>
      <c r="G485" s="139">
        <f>'FR-16(7)(v)-3 PROD Demand'!K485+'FR-16(7)(v)-7 TRANS Demand'!K485+'FR-16(7)(v)-11 DIST Demand'!K485</f>
        <v>32</v>
      </c>
      <c r="H485" s="130">
        <f>'FR-16(7)(v)-4 PROD Energy'!K485+'FR-16(7)(v)-8 TRANS Energy'!K485+'FR-16(7)(v)-12 DIST Energy'!K485</f>
        <v>0</v>
      </c>
      <c r="I485" s="131">
        <f>'FR-16(7)(v)-5 PROD Cust'!K485+'FR-16(7)(v)-9 TRANS Cust'!K485+'FR-16(7)(v)-13 DIST Cust'!K485</f>
        <v>0</v>
      </c>
      <c r="J485" s="35">
        <f t="shared" si="112"/>
        <v>32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K486</f>
        <v>16</v>
      </c>
      <c r="G486" s="139">
        <f>'FR-16(7)(v)-3 PROD Demand'!K486+'FR-16(7)(v)-7 TRANS Demand'!K486+'FR-16(7)(v)-11 DIST Demand'!K486</f>
        <v>16</v>
      </c>
      <c r="H486" s="130">
        <f>'FR-16(7)(v)-4 PROD Energy'!K486+'FR-16(7)(v)-8 TRANS Energy'!K486+'FR-16(7)(v)-12 DIST Energy'!K486</f>
        <v>0</v>
      </c>
      <c r="I486" s="131">
        <f>'FR-16(7)(v)-5 PROD Cust'!K486+'FR-16(7)(v)-9 TRANS Cust'!K486+'FR-16(7)(v)-13 DIST Cust'!K486</f>
        <v>0</v>
      </c>
      <c r="J486" s="35">
        <f t="shared" si="112"/>
        <v>16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K487</f>
        <v>99</v>
      </c>
      <c r="G487" s="139">
        <f>'FR-16(7)(v)-3 PROD Demand'!K487+'FR-16(7)(v)-7 TRANS Demand'!K487+'FR-16(7)(v)-11 DIST Demand'!K487</f>
        <v>0</v>
      </c>
      <c r="H487" s="130">
        <f>'FR-16(7)(v)-4 PROD Energy'!K487+'FR-16(7)(v)-8 TRANS Energy'!K487+'FR-16(7)(v)-12 DIST Energy'!K487</f>
        <v>0</v>
      </c>
      <c r="I487" s="131">
        <f>'FR-16(7)(v)-5 PROD Cust'!K487+'FR-16(7)(v)-9 TRANS Cust'!K487+'FR-16(7)(v)-13 DIST Cust'!K487</f>
        <v>99</v>
      </c>
      <c r="J487" s="35">
        <f t="shared" si="112"/>
        <v>99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K488</f>
        <v>0</v>
      </c>
      <c r="G488" s="139">
        <f>'FR-16(7)(v)-3 PROD Demand'!K488+'FR-16(7)(v)-7 TRANS Demand'!K488+'FR-16(7)(v)-11 DIST Demand'!K488</f>
        <v>0</v>
      </c>
      <c r="H488" s="130">
        <f>'FR-16(7)(v)-4 PROD Energy'!K488+'FR-16(7)(v)-8 TRANS Energy'!K488+'FR-16(7)(v)-12 DIST Energy'!K488</f>
        <v>0</v>
      </c>
      <c r="I488" s="131">
        <f>'FR-16(7)(v)-5 PROD Cust'!K488+'FR-16(7)(v)-9 TRANS Cust'!K488+'FR-16(7)(v)-13 DIST Cust'!K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K489</f>
        <v>5</v>
      </c>
      <c r="G489" s="139">
        <f>'FR-16(7)(v)-3 PROD Demand'!K489+'FR-16(7)(v)-7 TRANS Demand'!K489+'FR-16(7)(v)-11 DIST Demand'!K489</f>
        <v>5</v>
      </c>
      <c r="H489" s="130">
        <f>'FR-16(7)(v)-4 PROD Energy'!K489+'FR-16(7)(v)-8 TRANS Energy'!K489+'FR-16(7)(v)-12 DIST Energy'!K489</f>
        <v>0</v>
      </c>
      <c r="I489" s="131">
        <f>'FR-16(7)(v)-5 PROD Cust'!K489+'FR-16(7)(v)-9 TRANS Cust'!K489+'FR-16(7)(v)-13 DIST Cust'!K489</f>
        <v>0</v>
      </c>
      <c r="J489" s="35">
        <f t="shared" si="112"/>
        <v>5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K490</f>
        <v>109</v>
      </c>
      <c r="G490" s="139">
        <f>'FR-16(7)(v)-3 PROD Demand'!K490+'FR-16(7)(v)-7 TRANS Demand'!K490+'FR-16(7)(v)-11 DIST Demand'!K490</f>
        <v>109</v>
      </c>
      <c r="H490" s="130">
        <f>'FR-16(7)(v)-4 PROD Energy'!K490+'FR-16(7)(v)-8 TRANS Energy'!K490+'FR-16(7)(v)-12 DIST Energy'!K490</f>
        <v>0</v>
      </c>
      <c r="I490" s="131">
        <f>'FR-16(7)(v)-5 PROD Cust'!K490+'FR-16(7)(v)-9 TRANS Cust'!K490+'FR-16(7)(v)-13 DIST Cust'!K490</f>
        <v>0</v>
      </c>
      <c r="J490" s="35">
        <f t="shared" si="112"/>
        <v>109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K491</f>
        <v>0</v>
      </c>
      <c r="G491" s="139">
        <f>'FR-16(7)(v)-3 PROD Demand'!K491+'FR-16(7)(v)-7 TRANS Demand'!K491+'FR-16(7)(v)-11 DIST Demand'!K491</f>
        <v>0</v>
      </c>
      <c r="H491" s="130">
        <f>'FR-16(7)(v)-4 PROD Energy'!K491+'FR-16(7)(v)-8 TRANS Energy'!K491+'FR-16(7)(v)-12 DIST Energy'!K491</f>
        <v>0</v>
      </c>
      <c r="I491" s="131">
        <f>'FR-16(7)(v)-5 PROD Cust'!K491+'FR-16(7)(v)-9 TRANS Cust'!K491+'FR-16(7)(v)-13 DIST Cust'!K491</f>
        <v>0</v>
      </c>
      <c r="J491" s="35">
        <f t="shared" si="112"/>
        <v>0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6">SUM(F472:F491)</f>
        <v>703</v>
      </c>
      <c r="G492" s="140">
        <f t="shared" si="116"/>
        <v>464</v>
      </c>
      <c r="H492" s="132">
        <f t="shared" si="116"/>
        <v>0</v>
      </c>
      <c r="I492" s="133">
        <f t="shared" si="116"/>
        <v>239</v>
      </c>
      <c r="J492" s="36">
        <f t="shared" si="116"/>
        <v>703</v>
      </c>
      <c r="K492" s="36">
        <f t="shared" si="116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K495</f>
        <v>607</v>
      </c>
      <c r="G495" s="139">
        <f>'FR-16(7)(v)-3 PROD Demand'!K495+'FR-16(7)(v)-7 TRANS Demand'!K495+'FR-16(7)(v)-11 DIST Demand'!K495</f>
        <v>0</v>
      </c>
      <c r="H495" s="130">
        <f>'FR-16(7)(v)-4 PROD Energy'!K495+'FR-16(7)(v)-8 TRANS Energy'!K495+'FR-16(7)(v)-12 DIST Energy'!K495</f>
        <v>0</v>
      </c>
      <c r="I495" s="131">
        <f>'FR-16(7)(v)-5 PROD Cust'!K495+'FR-16(7)(v)-9 TRANS Cust'!K495+'FR-16(7)(v)-13 DIST Cust'!K495</f>
        <v>607</v>
      </c>
      <c r="J495" s="35">
        <f t="shared" ref="J495:J502" si="117">SUM(G495:I495)</f>
        <v>607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K496</f>
        <v>13</v>
      </c>
      <c r="G496" s="139">
        <f>'FR-16(7)(v)-3 PROD Demand'!K496+'FR-16(7)(v)-7 TRANS Demand'!K496+'FR-16(7)(v)-11 DIST Demand'!K496</f>
        <v>0</v>
      </c>
      <c r="H496" s="130">
        <f>'FR-16(7)(v)-4 PROD Energy'!K496+'FR-16(7)(v)-8 TRANS Energy'!K496+'FR-16(7)(v)-12 DIST Energy'!K496</f>
        <v>0</v>
      </c>
      <c r="I496" s="131">
        <f>'FR-16(7)(v)-5 PROD Cust'!K496+'FR-16(7)(v)-9 TRANS Cust'!K496+'FR-16(7)(v)-13 DIST Cust'!K496</f>
        <v>13</v>
      </c>
      <c r="J496" s="35">
        <f t="shared" si="117"/>
        <v>13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K497</f>
        <v>25</v>
      </c>
      <c r="G497" s="139">
        <f>'FR-16(7)(v)-3 PROD Demand'!K497+'FR-16(7)(v)-7 TRANS Demand'!K497+'FR-16(7)(v)-11 DIST Demand'!K497</f>
        <v>0</v>
      </c>
      <c r="H497" s="130">
        <f>'FR-16(7)(v)-4 PROD Energy'!K497+'FR-16(7)(v)-8 TRANS Energy'!K497+'FR-16(7)(v)-12 DIST Energy'!K497</f>
        <v>0</v>
      </c>
      <c r="I497" s="131">
        <f>'FR-16(7)(v)-5 PROD Cust'!K497+'FR-16(7)(v)-9 TRANS Cust'!K497+'FR-16(7)(v)-13 DIST Cust'!K497</f>
        <v>25</v>
      </c>
      <c r="J497" s="35">
        <f t="shared" si="117"/>
        <v>25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K498</f>
        <v>-18</v>
      </c>
      <c r="G498" s="139">
        <f>'FR-16(7)(v)-3 PROD Demand'!K498+'FR-16(7)(v)-7 TRANS Demand'!K498+'FR-16(7)(v)-11 DIST Demand'!K498</f>
        <v>0</v>
      </c>
      <c r="H498" s="130">
        <f>'FR-16(7)(v)-4 PROD Energy'!K498+'FR-16(7)(v)-8 TRANS Energy'!K498+'FR-16(7)(v)-12 DIST Energy'!K498</f>
        <v>0</v>
      </c>
      <c r="I498" s="131">
        <f>'FR-16(7)(v)-5 PROD Cust'!K498+'FR-16(7)(v)-9 TRANS Cust'!K498+'FR-16(7)(v)-13 DIST Cust'!K498</f>
        <v>-18</v>
      </c>
      <c r="J498" s="35">
        <f t="shared" si="117"/>
        <v>-18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K499</f>
        <v>0</v>
      </c>
      <c r="G499" s="139">
        <f>'FR-16(7)(v)-3 PROD Demand'!K499+'FR-16(7)(v)-7 TRANS Demand'!K499+'FR-16(7)(v)-11 DIST Demand'!K499</f>
        <v>0</v>
      </c>
      <c r="H499" s="130">
        <f>'FR-16(7)(v)-4 PROD Energy'!K499+'FR-16(7)(v)-8 TRANS Energy'!K499+'FR-16(7)(v)-12 DIST Energy'!K499</f>
        <v>0</v>
      </c>
      <c r="I499" s="131">
        <f>'FR-16(7)(v)-5 PROD Cust'!K499+'FR-16(7)(v)-9 TRANS Cust'!K499+'FR-16(7)(v)-13 DIST Cust'!K499</f>
        <v>0</v>
      </c>
      <c r="J499" s="35">
        <f t="shared" si="117"/>
        <v>0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K500</f>
        <v>0</v>
      </c>
      <c r="G500" s="139">
        <f>'FR-16(7)(v)-3 PROD Demand'!K500+'FR-16(7)(v)-7 TRANS Demand'!K500+'FR-16(7)(v)-11 DIST Demand'!K500</f>
        <v>0</v>
      </c>
      <c r="H500" s="130">
        <f>'FR-16(7)(v)-4 PROD Energy'!K500+'FR-16(7)(v)-8 TRANS Energy'!K500+'FR-16(7)(v)-12 DIST Energy'!K500</f>
        <v>0</v>
      </c>
      <c r="I500" s="131">
        <f>'FR-16(7)(v)-5 PROD Cust'!K500+'FR-16(7)(v)-9 TRANS Cust'!K500+'FR-16(7)(v)-13 DIST Cust'!K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K501</f>
        <v>5</v>
      </c>
      <c r="G501" s="139">
        <f>'FR-16(7)(v)-3 PROD Demand'!K501+'FR-16(7)(v)-7 TRANS Demand'!K501+'FR-16(7)(v)-11 DIST Demand'!K501</f>
        <v>0</v>
      </c>
      <c r="H501" s="130">
        <f>'FR-16(7)(v)-4 PROD Energy'!K501+'FR-16(7)(v)-8 TRANS Energy'!K501+'FR-16(7)(v)-12 DIST Energy'!K501</f>
        <v>0</v>
      </c>
      <c r="I501" s="131">
        <f>'FR-16(7)(v)-5 PROD Cust'!K501+'FR-16(7)(v)-9 TRANS Cust'!K501+'FR-16(7)(v)-13 DIST Cust'!K501</f>
        <v>5</v>
      </c>
      <c r="J501" s="35">
        <f t="shared" si="117"/>
        <v>5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K502</f>
        <v>0</v>
      </c>
      <c r="G502" s="139">
        <f>'FR-16(7)(v)-3 PROD Demand'!K502+'FR-16(7)(v)-7 TRANS Demand'!K502+'FR-16(7)(v)-11 DIST Demand'!K502</f>
        <v>0</v>
      </c>
      <c r="H502" s="130">
        <f>'FR-16(7)(v)-4 PROD Energy'!K502+'FR-16(7)(v)-8 TRANS Energy'!K502+'FR-16(7)(v)-12 DIST Energy'!K502</f>
        <v>0</v>
      </c>
      <c r="I502" s="131">
        <f>'FR-16(7)(v)-5 PROD Cust'!K502+'FR-16(7)(v)-9 TRANS Cust'!K502+'FR-16(7)(v)-13 DIST Cust'!K502</f>
        <v>0</v>
      </c>
      <c r="J502" s="35">
        <f t="shared" si="117"/>
        <v>0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19">SUM(F494:F502)</f>
        <v>632</v>
      </c>
      <c r="G503" s="145">
        <f t="shared" si="119"/>
        <v>0</v>
      </c>
      <c r="H503" s="146">
        <f t="shared" si="119"/>
        <v>0</v>
      </c>
      <c r="I503" s="147">
        <f t="shared" si="119"/>
        <v>632</v>
      </c>
      <c r="J503" s="36">
        <f t="shared" si="119"/>
        <v>632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9</v>
      </c>
      <c r="K505" s="18"/>
    </row>
    <row r="506" spans="1:11">
      <c r="A506" s="31" t="str">
        <f>$A$2</f>
        <v>SP SECOND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22-00372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SP SECONDARY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K516</f>
        <v>28</v>
      </c>
      <c r="G516" s="139">
        <f>'FR-16(7)(v)-3 PROD Demand'!K516+'FR-16(7)(v)-7 TRANS Demand'!K516+'FR-16(7)(v)-11 DIST Demand'!K516</f>
        <v>0</v>
      </c>
      <c r="H516" s="130">
        <f>'FR-16(7)(v)-4 PROD Energy'!K516+'FR-16(7)(v)-8 TRANS Energy'!K516+'FR-16(7)(v)-12 DIST Energy'!K516</f>
        <v>0</v>
      </c>
      <c r="I516" s="131">
        <f>'FR-16(7)(v)-5 PROD Cust'!K516+'FR-16(7)(v)-9 TRANS Cust'!K516+'FR-16(7)(v)-13 DIST Cust'!K516</f>
        <v>28</v>
      </c>
      <c r="J516" s="35">
        <f>SUM(G516:I516)</f>
        <v>28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K517</f>
        <v>0</v>
      </c>
      <c r="G517" s="139">
        <f>'FR-16(7)(v)-3 PROD Demand'!K517+'FR-16(7)(v)-7 TRANS Demand'!K517+'FR-16(7)(v)-11 DIST Demand'!K517</f>
        <v>0</v>
      </c>
      <c r="H517" s="130">
        <f>'FR-16(7)(v)-4 PROD Energy'!K517+'FR-16(7)(v)-8 TRANS Energy'!K517+'FR-16(7)(v)-12 DIST Energy'!K517</f>
        <v>0</v>
      </c>
      <c r="I517" s="131">
        <f>'FR-16(7)(v)-5 PROD Cust'!K517+'FR-16(7)(v)-9 TRANS Cust'!K517+'FR-16(7)(v)-13 DIST Cust'!K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1">SUM(F516:F517)</f>
        <v>28</v>
      </c>
      <c r="G518" s="140">
        <f t="shared" si="121"/>
        <v>0</v>
      </c>
      <c r="H518" s="132">
        <f t="shared" si="121"/>
        <v>0</v>
      </c>
      <c r="I518" s="133">
        <f t="shared" si="121"/>
        <v>28</v>
      </c>
      <c r="J518" s="36">
        <f t="shared" si="121"/>
        <v>28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K521</f>
        <v>128</v>
      </c>
      <c r="G521" s="139">
        <f>'FR-16(7)(v)-3 PROD Demand'!K521+'FR-16(7)(v)-7 TRANS Demand'!K521+'FR-16(7)(v)-11 DIST Demand'!K521</f>
        <v>0</v>
      </c>
      <c r="H521" s="130">
        <f>'FR-16(7)(v)-4 PROD Energy'!K521+'FR-16(7)(v)-8 TRANS Energy'!K521+'FR-16(7)(v)-12 DIST Energy'!K521</f>
        <v>0</v>
      </c>
      <c r="I521" s="131">
        <f>'FR-16(7)(v)-5 PROD Cust'!K521+'FR-16(7)(v)-9 TRANS Cust'!K521+'FR-16(7)(v)-13 DIST Cust'!K521</f>
        <v>128</v>
      </c>
      <c r="J521" s="35">
        <f>SUM(G521:I521)</f>
        <v>128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2">SUM(F520:F521)</f>
        <v>128</v>
      </c>
      <c r="G522" s="140">
        <f t="shared" si="122"/>
        <v>0</v>
      </c>
      <c r="H522" s="132">
        <f t="shared" si="122"/>
        <v>0</v>
      </c>
      <c r="I522" s="133">
        <f t="shared" si="122"/>
        <v>128</v>
      </c>
      <c r="J522" s="36">
        <f t="shared" si="122"/>
        <v>128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K525</f>
        <v>0</v>
      </c>
      <c r="G525" s="139">
        <f>'FR-16(7)(v)-3 PROD Demand'!K525+'FR-16(7)(v)-7 TRANS Demand'!K525+'FR-16(7)(v)-11 DIST Demand'!K525</f>
        <v>0</v>
      </c>
      <c r="H525" s="130">
        <f>'FR-16(7)(v)-4 PROD Energy'!K525+'FR-16(7)(v)-8 TRANS Energy'!K525+'FR-16(7)(v)-12 DIST Energy'!K525</f>
        <v>0</v>
      </c>
      <c r="I525" s="131">
        <f>'FR-16(7)(v)-5 PROD Cust'!K525+'FR-16(7)(v)-9 TRANS Cust'!K525+'FR-16(7)(v)-13 DIST Cust'!K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K526</f>
        <v>376</v>
      </c>
      <c r="G526" s="139">
        <f>'FR-16(7)(v)-3 PROD Demand'!K526+'FR-16(7)(v)-7 TRANS Demand'!K526+'FR-16(7)(v)-11 DIST Demand'!K526</f>
        <v>0</v>
      </c>
      <c r="H526" s="130">
        <f>'FR-16(7)(v)-4 PROD Energy'!K526+'FR-16(7)(v)-8 TRANS Energy'!K526+'FR-16(7)(v)-12 DIST Energy'!K526</f>
        <v>376</v>
      </c>
      <c r="I526" s="131">
        <f>'FR-16(7)(v)-5 PROD Cust'!K526+'FR-16(7)(v)-9 TRANS Cust'!K526+'FR-16(7)(v)-13 DIST Cust'!K526</f>
        <v>0</v>
      </c>
      <c r="J526" s="35">
        <f t="shared" si="123"/>
        <v>376</v>
      </c>
      <c r="K526" s="35">
        <f t="shared" si="124"/>
        <v>0</v>
      </c>
    </row>
    <row r="527" spans="1:11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4 TOTAL CLASS'!K527</f>
        <v>60</v>
      </c>
      <c r="G527" s="139">
        <f>'FR-16(7)(v)-3 PROD Demand'!K527+'FR-16(7)(v)-7 TRANS Demand'!K527+'FR-16(7)(v)-11 DIST Demand'!K527</f>
        <v>60</v>
      </c>
      <c r="H527" s="130">
        <f>'FR-16(7)(v)-4 PROD Energy'!K527+'FR-16(7)(v)-8 TRANS Energy'!K527+'FR-16(7)(v)-12 DIST Energy'!K527</f>
        <v>0</v>
      </c>
      <c r="I527" s="131">
        <f>'FR-16(7)(v)-5 PROD Cust'!K527+'FR-16(7)(v)-9 TRANS Cust'!K527+'FR-16(7)(v)-13 DIST Cust'!K527</f>
        <v>0</v>
      </c>
      <c r="J527" s="35">
        <f t="shared" si="123"/>
        <v>60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K528</f>
        <v>295</v>
      </c>
      <c r="G528" s="139">
        <f>'FR-16(7)(v)-3 PROD Demand'!K528+'FR-16(7)(v)-7 TRANS Demand'!K528+'FR-16(7)(v)-11 DIST Demand'!K528</f>
        <v>198</v>
      </c>
      <c r="H528" s="130">
        <f>'FR-16(7)(v)-4 PROD Energy'!K528+'FR-16(7)(v)-8 TRANS Energy'!K528+'FR-16(7)(v)-12 DIST Energy'!K528</f>
        <v>0</v>
      </c>
      <c r="I528" s="131">
        <f>'FR-16(7)(v)-5 PROD Cust'!K528+'FR-16(7)(v)-9 TRANS Cust'!K528+'FR-16(7)(v)-13 DIST Cust'!K528</f>
        <v>97</v>
      </c>
      <c r="J528" s="35">
        <f t="shared" si="123"/>
        <v>295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K529</f>
        <v>611</v>
      </c>
      <c r="G529" s="139">
        <f>'FR-16(7)(v)-3 PROD Demand'!K529+'FR-16(7)(v)-7 TRANS Demand'!K529+'FR-16(7)(v)-11 DIST Demand'!K529</f>
        <v>0</v>
      </c>
      <c r="H529" s="130">
        <f>'FR-16(7)(v)-4 PROD Energy'!K529+'FR-16(7)(v)-8 TRANS Energy'!K529+'FR-16(7)(v)-12 DIST Energy'!K529</f>
        <v>0</v>
      </c>
      <c r="I529" s="131">
        <f>'FR-16(7)(v)-5 PROD Cust'!K529+'FR-16(7)(v)-9 TRANS Cust'!K529+'FR-16(7)(v)-13 DIST Cust'!K529</f>
        <v>611</v>
      </c>
      <c r="J529" s="35">
        <f t="shared" si="123"/>
        <v>611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K530</f>
        <v>14</v>
      </c>
      <c r="G530" s="139">
        <f>'FR-16(7)(v)-3 PROD Demand'!K530+'FR-16(7)(v)-7 TRANS Demand'!K530+'FR-16(7)(v)-11 DIST Demand'!K530</f>
        <v>0</v>
      </c>
      <c r="H530" s="130">
        <f>'FR-16(7)(v)-4 PROD Energy'!K530+'FR-16(7)(v)-8 TRANS Energy'!K530+'FR-16(7)(v)-12 DIST Energy'!K530</f>
        <v>0</v>
      </c>
      <c r="I530" s="131">
        <f>'FR-16(7)(v)-5 PROD Cust'!K530+'FR-16(7)(v)-9 TRANS Cust'!K530+'FR-16(7)(v)-13 DIST Cust'!K530</f>
        <v>14</v>
      </c>
      <c r="J530" s="35">
        <f t="shared" si="123"/>
        <v>14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K531</f>
        <v>0</v>
      </c>
      <c r="G531" s="139">
        <f>'FR-16(7)(v)-3 PROD Demand'!K531+'FR-16(7)(v)-7 TRANS Demand'!K531+'FR-16(7)(v)-11 DIST Demand'!K531</f>
        <v>0</v>
      </c>
      <c r="H531" s="130">
        <f>'FR-16(7)(v)-4 PROD Energy'!K531+'FR-16(7)(v)-8 TRANS Energy'!K531+'FR-16(7)(v)-12 DIST Energy'!K531</f>
        <v>0</v>
      </c>
      <c r="I531" s="131">
        <f>'FR-16(7)(v)-5 PROD Cust'!K531+'FR-16(7)(v)-9 TRANS Cust'!K531+'FR-16(7)(v)-13 DIST Cust'!K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5">SUM(F525:F531)</f>
        <v>1356</v>
      </c>
      <c r="G532" s="150">
        <f t="shared" si="125"/>
        <v>258</v>
      </c>
      <c r="H532" s="151">
        <f t="shared" si="125"/>
        <v>376</v>
      </c>
      <c r="I532" s="152">
        <f t="shared" si="125"/>
        <v>722</v>
      </c>
      <c r="J532" s="310">
        <f t="shared" si="125"/>
        <v>1356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K533</f>
        <v>8</v>
      </c>
      <c r="G533" s="139">
        <f>'FR-16(7)(v)-3 PROD Demand'!K533+'FR-16(7)(v)-7 TRANS Demand'!K533+'FR-16(7)(v)-11 DIST Demand'!K533</f>
        <v>1</v>
      </c>
      <c r="H533" s="130">
        <f>'FR-16(7)(v)-4 PROD Energy'!K533+'FR-16(7)(v)-8 TRANS Energy'!K533+'FR-16(7)(v)-12 DIST Energy'!K533</f>
        <v>2</v>
      </c>
      <c r="I533" s="131">
        <f>'FR-16(7)(v)-5 PROD Cust'!K533+'FR-16(7)(v)-9 TRANS Cust'!K533+'FR-16(7)(v)-13 DIST Cust'!K533</f>
        <v>5</v>
      </c>
      <c r="J533" s="35">
        <f t="shared" ref="J533:J546" si="126">SUM(G533:I533)</f>
        <v>8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K534</f>
        <v>0</v>
      </c>
      <c r="G534" s="139">
        <f>'FR-16(7)(v)-3 PROD Demand'!K534+'FR-16(7)(v)-7 TRANS Demand'!K534+'FR-16(7)(v)-11 DIST Demand'!K534</f>
        <v>0</v>
      </c>
      <c r="H534" s="130">
        <f>'FR-16(7)(v)-4 PROD Energy'!K534+'FR-16(7)(v)-8 TRANS Energy'!K534+'FR-16(7)(v)-12 DIST Energy'!K534</f>
        <v>0</v>
      </c>
      <c r="I534" s="131">
        <f>'FR-16(7)(v)-5 PROD Cust'!K534+'FR-16(7)(v)-9 TRANS Cust'!K534+'FR-16(7)(v)-13 DIST Cust'!K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K535</f>
        <v>-243</v>
      </c>
      <c r="G535" s="139">
        <f>'FR-16(7)(v)-3 PROD Demand'!K535+'FR-16(7)(v)-7 TRANS Demand'!K535+'FR-16(7)(v)-11 DIST Demand'!K535</f>
        <v>-45</v>
      </c>
      <c r="H535" s="130">
        <f>'FR-16(7)(v)-4 PROD Energy'!K535+'FR-16(7)(v)-8 TRANS Energy'!K535+'FR-16(7)(v)-12 DIST Energy'!K535</f>
        <v>-67</v>
      </c>
      <c r="I535" s="131">
        <f>'FR-16(7)(v)-5 PROD Cust'!K535+'FR-16(7)(v)-9 TRANS Cust'!K535+'FR-16(7)(v)-13 DIST Cust'!K535</f>
        <v>-131</v>
      </c>
      <c r="J535" s="35">
        <f t="shared" si="126"/>
        <v>-243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K536</f>
        <v>-8</v>
      </c>
      <c r="G536" s="139">
        <f>'FR-16(7)(v)-3 PROD Demand'!K536+'FR-16(7)(v)-7 TRANS Demand'!K536+'FR-16(7)(v)-11 DIST Demand'!K536</f>
        <v>-1</v>
      </c>
      <c r="H536" s="130">
        <f>'FR-16(7)(v)-4 PROD Energy'!K536+'FR-16(7)(v)-8 TRANS Energy'!K536+'FR-16(7)(v)-12 DIST Energy'!K536</f>
        <v>-2</v>
      </c>
      <c r="I536" s="131">
        <f>'FR-16(7)(v)-5 PROD Cust'!K536+'FR-16(7)(v)-9 TRANS Cust'!K536+'FR-16(7)(v)-13 DIST Cust'!K536</f>
        <v>-5</v>
      </c>
      <c r="J536" s="35">
        <f t="shared" si="126"/>
        <v>-8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K537</f>
        <v>0</v>
      </c>
      <c r="G537" s="139">
        <f>'FR-16(7)(v)-3 PROD Demand'!K537+'FR-16(7)(v)-7 TRANS Demand'!K537+'FR-16(7)(v)-11 DIST Demand'!K537</f>
        <v>0</v>
      </c>
      <c r="H537" s="130">
        <f>'FR-16(7)(v)-4 PROD Energy'!K537+'FR-16(7)(v)-8 TRANS Energy'!K537+'FR-16(7)(v)-12 DIST Energy'!K537</f>
        <v>0</v>
      </c>
      <c r="I537" s="131">
        <f>'FR-16(7)(v)-5 PROD Cust'!K537+'FR-16(7)(v)-9 TRANS Cust'!K537+'FR-16(7)(v)-13 DIST Cust'!K537</f>
        <v>0</v>
      </c>
      <c r="J537" s="35">
        <f t="shared" si="126"/>
        <v>0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K538</f>
        <v>-37</v>
      </c>
      <c r="G538" s="139">
        <f>'FR-16(7)(v)-3 PROD Demand'!K538+'FR-16(7)(v)-7 TRANS Demand'!K538+'FR-16(7)(v)-11 DIST Demand'!K538</f>
        <v>-7</v>
      </c>
      <c r="H538" s="130">
        <f>'FR-16(7)(v)-4 PROD Energy'!K538+'FR-16(7)(v)-8 TRANS Energy'!K538+'FR-16(7)(v)-12 DIST Energy'!K538</f>
        <v>-10</v>
      </c>
      <c r="I538" s="131">
        <f>'FR-16(7)(v)-5 PROD Cust'!K538+'FR-16(7)(v)-9 TRANS Cust'!K538+'FR-16(7)(v)-13 DIST Cust'!K538</f>
        <v>-20</v>
      </c>
      <c r="J538" s="35">
        <f t="shared" si="126"/>
        <v>-37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K539</f>
        <v>-39</v>
      </c>
      <c r="G539" s="139">
        <f>'FR-16(7)(v)-3 PROD Demand'!K539+'FR-16(7)(v)-7 TRANS Demand'!K539+'FR-16(7)(v)-11 DIST Demand'!K539</f>
        <v>-7</v>
      </c>
      <c r="H539" s="130">
        <f>'FR-16(7)(v)-4 PROD Energy'!K539+'FR-16(7)(v)-8 TRANS Energy'!K539+'FR-16(7)(v)-12 DIST Energy'!K539</f>
        <v>-11</v>
      </c>
      <c r="I539" s="131">
        <f>'FR-16(7)(v)-5 PROD Cust'!K539+'FR-16(7)(v)-9 TRANS Cust'!K539+'FR-16(7)(v)-13 DIST Cust'!K539</f>
        <v>-21</v>
      </c>
      <c r="J539" s="35">
        <f t="shared" si="126"/>
        <v>-39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K540</f>
        <v>0</v>
      </c>
      <c r="G540" s="139">
        <f>'FR-16(7)(v)-3 PROD Demand'!K540+'FR-16(7)(v)-7 TRANS Demand'!K540+'FR-16(7)(v)-11 DIST Demand'!K540</f>
        <v>0</v>
      </c>
      <c r="H540" s="130">
        <f>'FR-16(7)(v)-4 PROD Energy'!K540+'FR-16(7)(v)-8 TRANS Energy'!K540+'FR-16(7)(v)-12 DIST Energy'!K540</f>
        <v>0</v>
      </c>
      <c r="I540" s="131">
        <f>'FR-16(7)(v)-5 PROD Cust'!K540+'FR-16(7)(v)-9 TRANS Cust'!K540+'FR-16(7)(v)-13 DIST Cust'!K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K541</f>
        <v>0</v>
      </c>
      <c r="G541" s="139">
        <f>'FR-16(7)(v)-3 PROD Demand'!K541+'FR-16(7)(v)-7 TRANS Demand'!K541+'FR-16(7)(v)-11 DIST Demand'!K541</f>
        <v>0</v>
      </c>
      <c r="H541" s="130">
        <f>'FR-16(7)(v)-4 PROD Energy'!K541+'FR-16(7)(v)-8 TRANS Energy'!K541+'FR-16(7)(v)-12 DIST Energy'!K541</f>
        <v>0</v>
      </c>
      <c r="I541" s="131">
        <f>'FR-16(7)(v)-5 PROD Cust'!K541+'FR-16(7)(v)-9 TRANS Cust'!K541+'FR-16(7)(v)-13 DIST Cust'!K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K542</f>
        <v>-81</v>
      </c>
      <c r="G542" s="139">
        <f>'FR-16(7)(v)-3 PROD Demand'!K542+'FR-16(7)(v)-7 TRANS Demand'!K542+'FR-16(7)(v)-11 DIST Demand'!K542</f>
        <v>-15</v>
      </c>
      <c r="H542" s="130">
        <f>'FR-16(7)(v)-4 PROD Energy'!K542+'FR-16(7)(v)-8 TRANS Energy'!K542+'FR-16(7)(v)-12 DIST Energy'!K542</f>
        <v>-22</v>
      </c>
      <c r="I542" s="131">
        <f>'FR-16(7)(v)-5 PROD Cust'!K542+'FR-16(7)(v)-9 TRANS Cust'!K542+'FR-16(7)(v)-13 DIST Cust'!K542</f>
        <v>-44</v>
      </c>
      <c r="J542" s="35">
        <f t="shared" si="126"/>
        <v>-81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K543</f>
        <v>0</v>
      </c>
      <c r="G543" s="139">
        <f>'FR-16(7)(v)-3 PROD Demand'!K543+'FR-16(7)(v)-7 TRANS Demand'!K543+'FR-16(7)(v)-11 DIST Demand'!K543</f>
        <v>0</v>
      </c>
      <c r="H543" s="130">
        <f>'FR-16(7)(v)-4 PROD Energy'!K543+'FR-16(7)(v)-8 TRANS Energy'!K543+'FR-16(7)(v)-12 DIST Energy'!K543</f>
        <v>0</v>
      </c>
      <c r="I543" s="131">
        <f>'FR-16(7)(v)-5 PROD Cust'!K543+'FR-16(7)(v)-9 TRANS Cust'!K543+'FR-16(7)(v)-13 DIST Cust'!K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K544</f>
        <v>0</v>
      </c>
      <c r="G544" s="139">
        <f>'FR-16(7)(v)-3 PROD Demand'!K544+'FR-16(7)(v)-7 TRANS Demand'!K544+'FR-16(7)(v)-11 DIST Demand'!K544</f>
        <v>0</v>
      </c>
      <c r="H544" s="130">
        <f>'FR-16(7)(v)-4 PROD Energy'!K544+'FR-16(7)(v)-8 TRANS Energy'!K544+'FR-16(7)(v)-12 DIST Energy'!K544</f>
        <v>0</v>
      </c>
      <c r="I544" s="131">
        <f>'FR-16(7)(v)-5 PROD Cust'!K544+'FR-16(7)(v)-9 TRANS Cust'!K544+'FR-16(7)(v)-13 DIST Cust'!K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K545</f>
        <v>0</v>
      </c>
      <c r="G545" s="139">
        <f>'FR-16(7)(v)-3 PROD Demand'!K545+'FR-16(7)(v)-7 TRANS Demand'!K545+'FR-16(7)(v)-11 DIST Demand'!K545</f>
        <v>0</v>
      </c>
      <c r="H545" s="130">
        <f>'FR-16(7)(v)-4 PROD Energy'!K545+'FR-16(7)(v)-8 TRANS Energy'!K545+'FR-16(7)(v)-12 DIST Energy'!K545</f>
        <v>0</v>
      </c>
      <c r="I545" s="131">
        <f>'FR-16(7)(v)-5 PROD Cust'!K545+'FR-16(7)(v)-9 TRANS Cust'!K545+'FR-16(7)(v)-13 DIST Cust'!K545</f>
        <v>0</v>
      </c>
      <c r="J545" s="35">
        <f t="shared" si="126"/>
        <v>0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K546</f>
        <v>76</v>
      </c>
      <c r="G546" s="139">
        <f>'FR-16(7)(v)-3 PROD Demand'!K546+'FR-16(7)(v)-7 TRANS Demand'!K546+'FR-16(7)(v)-11 DIST Demand'!K546</f>
        <v>14</v>
      </c>
      <c r="H546" s="130">
        <f>'FR-16(7)(v)-4 PROD Energy'!K546+'FR-16(7)(v)-8 TRANS Energy'!K546+'FR-16(7)(v)-12 DIST Energy'!K546</f>
        <v>21</v>
      </c>
      <c r="I546" s="131">
        <f>'FR-16(7)(v)-5 PROD Cust'!K546+'FR-16(7)(v)-9 TRANS Cust'!K546+'FR-16(7)(v)-13 DIST Cust'!K546</f>
        <v>41</v>
      </c>
      <c r="J546" s="35">
        <f t="shared" si="126"/>
        <v>76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28">SUM(F532:F546)</f>
        <v>1032</v>
      </c>
      <c r="G547" s="140">
        <f t="shared" si="128"/>
        <v>198</v>
      </c>
      <c r="H547" s="132">
        <f t="shared" si="128"/>
        <v>287</v>
      </c>
      <c r="I547" s="133">
        <f t="shared" si="128"/>
        <v>547</v>
      </c>
      <c r="J547" s="36">
        <f t="shared" si="128"/>
        <v>1032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10361</v>
      </c>
      <c r="G549" s="141">
        <f t="shared" si="129"/>
        <v>1811</v>
      </c>
      <c r="H549" s="134">
        <f t="shared" si="129"/>
        <v>6976</v>
      </c>
      <c r="I549" s="135">
        <f t="shared" si="129"/>
        <v>1574</v>
      </c>
      <c r="J549" s="35">
        <f t="shared" si="129"/>
        <v>10361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9</v>
      </c>
      <c r="K551" s="18"/>
    </row>
    <row r="552" spans="1:11">
      <c r="A552" s="31" t="str">
        <f>$A$2</f>
        <v>SP SECOND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22-00372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SP SECONDARY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K562</f>
        <v>2274</v>
      </c>
      <c r="G562" s="139">
        <f>'FR-16(7)(v)-3 PROD Demand'!K562+'FR-16(7)(v)-7 TRANS Demand'!K562+'FR-16(7)(v)-11 DIST Demand'!K562</f>
        <v>2274</v>
      </c>
      <c r="H562" s="130">
        <f>'FR-16(7)(v)-4 PROD Energy'!K562+'FR-16(7)(v)-8 TRANS Energy'!K562+'FR-16(7)(v)-12 DIST Energy'!K562</f>
        <v>0</v>
      </c>
      <c r="I562" s="131">
        <f>'FR-16(7)(v)-5 PROD Cust'!K562+'FR-16(7)(v)-9 TRANS Cust'!K562+'FR-16(7)(v)-13 DIST Cust'!K562</f>
        <v>0</v>
      </c>
      <c r="J562" s="35">
        <f>SUM(G562:I562)</f>
        <v>2274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2274</v>
      </c>
      <c r="G563" s="140">
        <f t="shared" si="131"/>
        <v>2274</v>
      </c>
      <c r="H563" s="132">
        <f t="shared" si="131"/>
        <v>0</v>
      </c>
      <c r="I563" s="133">
        <f t="shared" si="131"/>
        <v>0</v>
      </c>
      <c r="J563" s="36">
        <f t="shared" si="131"/>
        <v>2274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K566</f>
        <v>116</v>
      </c>
      <c r="G566" s="139">
        <f>'FR-16(7)(v)-3 PROD Demand'!K566+'FR-16(7)(v)-7 TRANS Demand'!K566+'FR-16(7)(v)-11 DIST Demand'!K566</f>
        <v>116</v>
      </c>
      <c r="H566" s="130">
        <f>'FR-16(7)(v)-4 PROD Energy'!K566+'FR-16(7)(v)-8 TRANS Energy'!K566+'FR-16(7)(v)-12 DIST Energy'!K566</f>
        <v>0</v>
      </c>
      <c r="I566" s="131">
        <f>'FR-16(7)(v)-5 PROD Cust'!K566+'FR-16(7)(v)-9 TRANS Cust'!K566+'FR-16(7)(v)-13 DIST Cust'!K566</f>
        <v>0</v>
      </c>
      <c r="J566" s="35">
        <f>SUM(G566:I566)</f>
        <v>116</v>
      </c>
      <c r="K566" s="35">
        <f>F566-J566</f>
        <v>0</v>
      </c>
    </row>
    <row r="567" spans="1:11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116</v>
      </c>
      <c r="G567" s="140">
        <f t="shared" si="132"/>
        <v>116</v>
      </c>
      <c r="H567" s="132">
        <f t="shared" si="132"/>
        <v>0</v>
      </c>
      <c r="I567" s="133">
        <f t="shared" si="132"/>
        <v>0</v>
      </c>
      <c r="J567" s="36">
        <f t="shared" si="132"/>
        <v>116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K570</f>
        <v>950</v>
      </c>
      <c r="G570" s="139">
        <f>'FR-16(7)(v)-3 PROD Demand'!K570+'FR-16(7)(v)-7 TRANS Demand'!K570+'FR-16(7)(v)-11 DIST Demand'!K570</f>
        <v>570</v>
      </c>
      <c r="H570" s="130">
        <f>'FR-16(7)(v)-4 PROD Energy'!K570+'FR-16(7)(v)-8 TRANS Energy'!K570+'FR-16(7)(v)-12 DIST Energy'!K570</f>
        <v>0</v>
      </c>
      <c r="I570" s="131">
        <f>'FR-16(7)(v)-5 PROD Cust'!K570+'FR-16(7)(v)-9 TRANS Cust'!K570+'FR-16(7)(v)-13 DIST Cust'!K570</f>
        <v>380</v>
      </c>
      <c r="J570" s="35">
        <f>SUM(G570:I570)</f>
        <v>950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950</v>
      </c>
      <c r="G571" s="140">
        <f t="shared" si="133"/>
        <v>570</v>
      </c>
      <c r="H571" s="132">
        <f t="shared" si="133"/>
        <v>0</v>
      </c>
      <c r="I571" s="133">
        <f t="shared" si="133"/>
        <v>380</v>
      </c>
      <c r="J571" s="36">
        <f t="shared" si="133"/>
        <v>950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K574</f>
        <v>420</v>
      </c>
      <c r="G574" s="139">
        <f>'FR-16(7)(v)-3 PROD Demand'!K574+'FR-16(7)(v)-7 TRANS Demand'!K574+'FR-16(7)(v)-11 DIST Demand'!K574</f>
        <v>190</v>
      </c>
      <c r="H574" s="130">
        <f>'FR-16(7)(v)-4 PROD Energy'!K574+'FR-16(7)(v)-8 TRANS Energy'!K574+'FR-16(7)(v)-12 DIST Energy'!K574</f>
        <v>79</v>
      </c>
      <c r="I574" s="131">
        <f>'FR-16(7)(v)-5 PROD Cust'!K574+'FR-16(7)(v)-9 TRANS Cust'!K574+'FR-16(7)(v)-13 DIST Cust'!K574</f>
        <v>151</v>
      </c>
      <c r="J574" s="35">
        <f>SUM(G574:I574)</f>
        <v>420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420</v>
      </c>
      <c r="G575" s="140">
        <f t="shared" si="134"/>
        <v>190</v>
      </c>
      <c r="H575" s="132">
        <f t="shared" si="134"/>
        <v>79</v>
      </c>
      <c r="I575" s="133">
        <f t="shared" si="134"/>
        <v>151</v>
      </c>
      <c r="J575" s="36">
        <f t="shared" si="134"/>
        <v>420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K578</f>
        <v>-8</v>
      </c>
      <c r="G578" s="139">
        <f>'FR-16(7)(v)-3 PROD Demand'!K578+'FR-16(7)(v)-7 TRANS Demand'!K578+'FR-16(7)(v)-11 DIST Demand'!K578</f>
        <v>-3</v>
      </c>
      <c r="H578" s="130">
        <f>'FR-16(7)(v)-4 PROD Energy'!K578+'FR-16(7)(v)-8 TRANS Energy'!K578+'FR-16(7)(v)-12 DIST Energy'!K578</f>
        <v>-2</v>
      </c>
      <c r="I578" s="131">
        <f>'FR-16(7)(v)-5 PROD Cust'!K578+'FR-16(7)(v)-9 TRANS Cust'!K578+'FR-16(7)(v)-13 DIST Cust'!K578</f>
        <v>-3</v>
      </c>
      <c r="J578" s="35">
        <f>SUM(G578:I578)</f>
        <v>-8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-8</v>
      </c>
      <c r="G579" s="140">
        <f t="shared" si="135"/>
        <v>-3</v>
      </c>
      <c r="H579" s="132">
        <f t="shared" si="135"/>
        <v>-2</v>
      </c>
      <c r="I579" s="133">
        <f t="shared" si="135"/>
        <v>-3</v>
      </c>
      <c r="J579" s="36">
        <f t="shared" si="135"/>
        <v>-8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6">F579+F575+F571+F567+F563</f>
        <v>3752</v>
      </c>
      <c r="G582" s="141">
        <f t="shared" si="136"/>
        <v>3147</v>
      </c>
      <c r="H582" s="134">
        <f t="shared" si="136"/>
        <v>77</v>
      </c>
      <c r="I582" s="135">
        <f t="shared" si="136"/>
        <v>528</v>
      </c>
      <c r="J582" s="35">
        <f t="shared" si="136"/>
        <v>3752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9</v>
      </c>
      <c r="K584" s="18"/>
    </row>
    <row r="585" spans="1:12">
      <c r="A585" s="31" t="str">
        <f>$A$2</f>
        <v>SP SECOND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22-00372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SP SECONDARY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K596</f>
        <v>902</v>
      </c>
      <c r="G596" s="139">
        <f>'FR-16(7)(v)-3 PROD Demand'!K596+'FR-16(7)(v)-7 TRANS Demand'!K596+'FR-16(7)(v)-11 DIST Demand'!K596</f>
        <v>719</v>
      </c>
      <c r="H596" s="130">
        <f>'FR-16(7)(v)-4 PROD Energy'!K596+'FR-16(7)(v)-8 TRANS Energy'!K596+'FR-16(7)(v)-12 DIST Energy'!K596</f>
        <v>8</v>
      </c>
      <c r="I596" s="131">
        <f>'FR-16(7)(v)-5 PROD Cust'!K596+'FR-16(7)(v)-9 TRANS Cust'!K596+'FR-16(7)(v)-13 DIST Cust'!K596</f>
        <v>175</v>
      </c>
      <c r="J596" s="35">
        <f>SUM(G596:I596)</f>
        <v>902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K597</f>
        <v>0</v>
      </c>
      <c r="G597" s="139">
        <f>'FR-16(7)(v)-3 PROD Demand'!K597+'FR-16(7)(v)-7 TRANS Demand'!K597+'FR-16(7)(v)-11 DIST Demand'!K597</f>
        <v>0</v>
      </c>
      <c r="H597" s="130">
        <f>'FR-16(7)(v)-4 PROD Energy'!K597+'FR-16(7)(v)-8 TRANS Energy'!K597+'FR-16(7)(v)-12 DIST Energy'!K597</f>
        <v>0</v>
      </c>
      <c r="I597" s="131">
        <f>'FR-16(7)(v)-5 PROD Cust'!K597+'FR-16(7)(v)-9 TRANS Cust'!K597+'FR-16(7)(v)-13 DIST Cust'!K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902</v>
      </c>
      <c r="G598" s="140">
        <f t="shared" si="138"/>
        <v>719</v>
      </c>
      <c r="H598" s="132">
        <f t="shared" si="138"/>
        <v>8</v>
      </c>
      <c r="I598" s="133">
        <f t="shared" si="138"/>
        <v>175</v>
      </c>
      <c r="J598" s="36">
        <f t="shared" si="138"/>
        <v>902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K601</f>
        <v>72</v>
      </c>
      <c r="G601" s="139">
        <f>'FR-16(7)(v)-3 PROD Demand'!K601+'FR-16(7)(v)-7 TRANS Demand'!K601+'FR-16(7)(v)-11 DIST Demand'!K601</f>
        <v>13</v>
      </c>
      <c r="H601" s="130">
        <f>'FR-16(7)(v)-4 PROD Energy'!K601+'FR-16(7)(v)-8 TRANS Energy'!K601+'FR-16(7)(v)-12 DIST Energy'!K601</f>
        <v>20</v>
      </c>
      <c r="I601" s="131">
        <f>'FR-16(7)(v)-5 PROD Cust'!K601+'FR-16(7)(v)-9 TRANS Cust'!K601+'FR-16(7)(v)-13 DIST Cust'!K601</f>
        <v>39</v>
      </c>
      <c r="J601" s="35">
        <f>SUM(G601:I601)</f>
        <v>72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K602</f>
        <v>-6</v>
      </c>
      <c r="G602" s="139">
        <f>'FR-16(7)(v)-3 PROD Demand'!K602+'FR-16(7)(v)-7 TRANS Demand'!K602+'FR-16(7)(v)-11 DIST Demand'!K602</f>
        <v>-1</v>
      </c>
      <c r="H602" s="130">
        <f>'FR-16(7)(v)-4 PROD Energy'!K602+'FR-16(7)(v)-8 TRANS Energy'!K602+'FR-16(7)(v)-12 DIST Energy'!K602</f>
        <v>-2</v>
      </c>
      <c r="I602" s="131">
        <f>'FR-16(7)(v)-5 PROD Cust'!K602+'FR-16(7)(v)-9 TRANS Cust'!K602+'FR-16(7)(v)-13 DIST Cust'!K602</f>
        <v>-3</v>
      </c>
      <c r="J602" s="35">
        <f>SUM(G602:I602)</f>
        <v>-6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K603</f>
        <v>0</v>
      </c>
      <c r="G603" s="139">
        <f>'FR-16(7)(v)-3 PROD Demand'!K603+'FR-16(7)(v)-7 TRANS Demand'!K603+'FR-16(7)(v)-11 DIST Demand'!K603</f>
        <v>0</v>
      </c>
      <c r="H603" s="130">
        <f>'FR-16(7)(v)-4 PROD Energy'!K603+'FR-16(7)(v)-8 TRANS Energy'!K603+'FR-16(7)(v)-12 DIST Energy'!K603</f>
        <v>0</v>
      </c>
      <c r="I603" s="131">
        <f>'FR-16(7)(v)-5 PROD Cust'!K603+'FR-16(7)(v)-9 TRANS Cust'!K603+'FR-16(7)(v)-13 DIST Cust'!K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K604</f>
        <v>0</v>
      </c>
      <c r="G604" s="139">
        <f>'FR-16(7)(v)-3 PROD Demand'!K604+'FR-16(7)(v)-7 TRANS Demand'!K604+'FR-16(7)(v)-11 DIST Demand'!K604</f>
        <v>0</v>
      </c>
      <c r="H604" s="130">
        <f>'FR-16(7)(v)-4 PROD Energy'!K604+'FR-16(7)(v)-8 TRANS Energy'!K604+'FR-16(7)(v)-12 DIST Energy'!K604</f>
        <v>0</v>
      </c>
      <c r="I604" s="131">
        <f>'FR-16(7)(v)-5 PROD Cust'!K604+'FR-16(7)(v)-9 TRANS Cust'!K604+'FR-16(7)(v)-13 DIST Cust'!K604</f>
        <v>0</v>
      </c>
      <c r="J604" s="35">
        <f>SUM(G604:I604)</f>
        <v>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66</v>
      </c>
      <c r="G605" s="140">
        <f t="shared" si="139"/>
        <v>12</v>
      </c>
      <c r="H605" s="132">
        <f t="shared" si="139"/>
        <v>18</v>
      </c>
      <c r="I605" s="133">
        <f t="shared" si="139"/>
        <v>36</v>
      </c>
      <c r="J605" s="36">
        <f t="shared" si="139"/>
        <v>66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K608</f>
        <v>7</v>
      </c>
      <c r="G608" s="139">
        <f>'FR-16(7)(v)-3 PROD Demand'!K608+'FR-16(7)(v)-7 TRANS Demand'!K608+'FR-16(7)(v)-11 DIST Demand'!K608</f>
        <v>4</v>
      </c>
      <c r="H608" s="130">
        <f>'FR-16(7)(v)-4 PROD Energy'!K608+'FR-16(7)(v)-8 TRANS Energy'!K608+'FR-16(7)(v)-12 DIST Energy'!K608</f>
        <v>2</v>
      </c>
      <c r="I608" s="131">
        <f>'FR-16(7)(v)-5 PROD Cust'!K608+'FR-16(7)(v)-9 TRANS Cust'!K608+'FR-16(7)(v)-13 DIST Cust'!K608</f>
        <v>1</v>
      </c>
      <c r="J608" s="35">
        <f>SUM(G608:I608)</f>
        <v>7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K609</f>
        <v>0</v>
      </c>
      <c r="G609" s="139">
        <f>'FR-16(7)(v)-3 PROD Demand'!K609+'FR-16(7)(v)-7 TRANS Demand'!K609+'FR-16(7)(v)-11 DIST Demand'!K609</f>
        <v>0</v>
      </c>
      <c r="H609" s="130">
        <f>'FR-16(7)(v)-4 PROD Energy'!K609+'FR-16(7)(v)-8 TRANS Energy'!K609+'FR-16(7)(v)-12 DIST Energy'!K609</f>
        <v>0</v>
      </c>
      <c r="I609" s="131">
        <f>'FR-16(7)(v)-5 PROD Cust'!K609+'FR-16(7)(v)-9 TRANS Cust'!K609+'FR-16(7)(v)-13 DIST Cust'!K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7</v>
      </c>
      <c r="G610" s="140">
        <f t="shared" si="140"/>
        <v>4</v>
      </c>
      <c r="H610" s="132">
        <f t="shared" si="140"/>
        <v>2</v>
      </c>
      <c r="I610" s="133">
        <f t="shared" si="140"/>
        <v>1</v>
      </c>
      <c r="J610" s="36">
        <f t="shared" si="140"/>
        <v>7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1">F605+F598+F610</f>
        <v>975</v>
      </c>
      <c r="G612" s="139">
        <f t="shared" si="141"/>
        <v>735</v>
      </c>
      <c r="H612" s="130">
        <f t="shared" si="141"/>
        <v>28</v>
      </c>
      <c r="I612" s="131">
        <f t="shared" si="141"/>
        <v>212</v>
      </c>
      <c r="J612" s="35">
        <f t="shared" si="141"/>
        <v>975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10361</v>
      </c>
      <c r="G615" s="139">
        <f t="shared" si="142"/>
        <v>1811</v>
      </c>
      <c r="H615" s="130">
        <f t="shared" si="142"/>
        <v>6976</v>
      </c>
      <c r="I615" s="131">
        <f t="shared" si="142"/>
        <v>1574</v>
      </c>
      <c r="J615" s="35">
        <f t="shared" si="142"/>
        <v>10361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3752</v>
      </c>
      <c r="G616" s="139">
        <f t="shared" si="143"/>
        <v>3147</v>
      </c>
      <c r="H616" s="130">
        <f t="shared" si="143"/>
        <v>77</v>
      </c>
      <c r="I616" s="131">
        <f t="shared" si="143"/>
        <v>528</v>
      </c>
      <c r="J616" s="35">
        <f t="shared" si="143"/>
        <v>3752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975</v>
      </c>
      <c r="G617" s="139">
        <f t="shared" si="144"/>
        <v>735</v>
      </c>
      <c r="H617" s="130">
        <f t="shared" si="144"/>
        <v>28</v>
      </c>
      <c r="I617" s="131">
        <f t="shared" si="144"/>
        <v>212</v>
      </c>
      <c r="J617" s="35">
        <f t="shared" si="144"/>
        <v>975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15088</v>
      </c>
      <c r="G618" s="145">
        <f t="shared" si="145"/>
        <v>5693</v>
      </c>
      <c r="H618" s="146">
        <f t="shared" si="145"/>
        <v>7081</v>
      </c>
      <c r="I618" s="147">
        <f t="shared" si="145"/>
        <v>2314</v>
      </c>
      <c r="J618" s="36">
        <f t="shared" si="145"/>
        <v>15088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9</v>
      </c>
      <c r="K620" s="18"/>
    </row>
    <row r="621" spans="1:11">
      <c r="A621" s="31" t="str">
        <f>$A$2</f>
        <v>SP SECOND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22-00372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5</v>
      </c>
      <c r="C628" s="33"/>
      <c r="D628" s="34" t="s">
        <v>275</v>
      </c>
      <c r="E628" s="33"/>
      <c r="F628" s="34" t="str">
        <f>$F$9</f>
        <v>SP SECOND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K632</f>
        <v>1128</v>
      </c>
      <c r="G632" s="139">
        <f>'FR-16(7)(v)-3 PROD Demand'!K632+'FR-16(7)(v)-7 TRANS Demand'!K632+'FR-16(7)(v)-11 DIST Demand'!K632</f>
        <v>869</v>
      </c>
      <c r="H632" s="130">
        <f>'FR-16(7)(v)-4 PROD Energy'!K632+'FR-16(7)(v)-8 TRANS Energy'!K632+'FR-16(7)(v)-12 DIST Energy'!K632</f>
        <v>35</v>
      </c>
      <c r="I632" s="131">
        <f>'FR-16(7)(v)-5 PROD Cust'!K632+'FR-16(7)(v)-9 TRANS Cust'!K632+'FR-16(7)(v)-13 DIST Cust'!K632</f>
        <v>224</v>
      </c>
      <c r="J632" s="35">
        <f>SUM(G632:I632)</f>
        <v>1128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1128</v>
      </c>
      <c r="G633" s="140">
        <f t="shared" si="146"/>
        <v>869</v>
      </c>
      <c r="H633" s="132">
        <f t="shared" si="146"/>
        <v>35</v>
      </c>
      <c r="I633" s="133">
        <f t="shared" si="146"/>
        <v>224</v>
      </c>
      <c r="J633" s="36">
        <f t="shared" si="146"/>
        <v>1128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K636</f>
        <v>-1541</v>
      </c>
      <c r="G636" s="139">
        <f>'FR-16(7)(v)-3 PROD Demand'!K636+'FR-16(7)(v)-7 TRANS Demand'!K636+'FR-16(7)(v)-11 DIST Demand'!K636</f>
        <v>-1287</v>
      </c>
      <c r="H636" s="130">
        <f>'FR-16(7)(v)-4 PROD Energy'!K636+'FR-16(7)(v)-8 TRANS Energy'!K636+'FR-16(7)(v)-12 DIST Energy'!K636</f>
        <v>-32</v>
      </c>
      <c r="I636" s="131">
        <f>'FR-16(7)(v)-5 PROD Cust'!K636+'FR-16(7)(v)-9 TRANS Cust'!K636+'FR-16(7)(v)-13 DIST Cust'!K636</f>
        <v>-222</v>
      </c>
      <c r="J636" s="35">
        <f>SUM(G636:I636)</f>
        <v>-1541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K637</f>
        <v>-5</v>
      </c>
      <c r="G637" s="139">
        <f>'FR-16(7)(v)-3 PROD Demand'!K637+'FR-16(7)(v)-7 TRANS Demand'!K637+'FR-16(7)(v)-11 DIST Demand'!K637</f>
        <v>-1</v>
      </c>
      <c r="H637" s="130">
        <f>'FR-16(7)(v)-4 PROD Energy'!K637+'FR-16(7)(v)-8 TRANS Energy'!K637+'FR-16(7)(v)-12 DIST Energy'!K637</f>
        <v>-1</v>
      </c>
      <c r="I637" s="131">
        <f>'FR-16(7)(v)-5 PROD Cust'!K637+'FR-16(7)(v)-9 TRANS Cust'!K637+'FR-16(7)(v)-13 DIST Cust'!K637</f>
        <v>-3</v>
      </c>
      <c r="J637" s="35">
        <f>SUM(G637:I637)</f>
        <v>-5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K638</f>
        <v>1771</v>
      </c>
      <c r="G638" s="139">
        <f>'FR-16(7)(v)-3 PROD Demand'!K638+'FR-16(7)(v)-7 TRANS Demand'!K638+'FR-16(7)(v)-11 DIST Demand'!K638</f>
        <v>1479</v>
      </c>
      <c r="H638" s="130">
        <f>'FR-16(7)(v)-4 PROD Energy'!K638+'FR-16(7)(v)-8 TRANS Energy'!K638+'FR-16(7)(v)-12 DIST Energy'!K638</f>
        <v>37</v>
      </c>
      <c r="I638" s="131">
        <f>'FR-16(7)(v)-5 PROD Cust'!K638+'FR-16(7)(v)-9 TRANS Cust'!K638+'FR-16(7)(v)-13 DIST Cust'!K638</f>
        <v>255</v>
      </c>
      <c r="J638" s="35">
        <f>SUM(G638:I638)</f>
        <v>1771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225</v>
      </c>
      <c r="G639" s="140">
        <f t="shared" si="147"/>
        <v>191</v>
      </c>
      <c r="H639" s="132">
        <f t="shared" si="147"/>
        <v>4</v>
      </c>
      <c r="I639" s="133">
        <f t="shared" si="147"/>
        <v>30</v>
      </c>
      <c r="J639" s="36">
        <f t="shared" si="147"/>
        <v>225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1353</v>
      </c>
      <c r="G641" s="139">
        <f t="shared" si="148"/>
        <v>1060</v>
      </c>
      <c r="H641" s="130">
        <f t="shared" si="148"/>
        <v>39</v>
      </c>
      <c r="I641" s="131">
        <f t="shared" si="148"/>
        <v>254</v>
      </c>
      <c r="J641" s="35">
        <f t="shared" si="148"/>
        <v>1353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K644</f>
        <v>37</v>
      </c>
      <c r="G644" s="139">
        <f>'FR-16(7)(v)-3 PROD Demand'!K644+'FR-16(7)(v)-7 TRANS Demand'!K644+'FR-16(7)(v)-11 DIST Demand'!K644</f>
        <v>6</v>
      </c>
      <c r="H644" s="130">
        <f>'FR-16(7)(v)-4 PROD Energy'!K644+'FR-16(7)(v)-8 TRANS Energy'!K644+'FR-16(7)(v)-12 DIST Energy'!K644</f>
        <v>25</v>
      </c>
      <c r="I644" s="131">
        <f>'FR-16(7)(v)-5 PROD Cust'!K644+'FR-16(7)(v)-9 TRANS Cust'!K644+'FR-16(7)(v)-13 DIST Cust'!K644</f>
        <v>6</v>
      </c>
      <c r="J644" s="35">
        <f>SUM(G644:I644)</f>
        <v>37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K645</f>
        <v>0</v>
      </c>
      <c r="G645" s="139">
        <f>'FR-16(7)(v)-3 PROD Demand'!K645+'FR-16(7)(v)-7 TRANS Demand'!K645+'FR-16(7)(v)-11 DIST Demand'!K645</f>
        <v>0</v>
      </c>
      <c r="H645" s="130">
        <f>'FR-16(7)(v)-4 PROD Energy'!K645+'FR-16(7)(v)-8 TRANS Energy'!K645+'FR-16(7)(v)-12 DIST Energy'!K645</f>
        <v>0</v>
      </c>
      <c r="I645" s="131">
        <f>'FR-16(7)(v)-5 PROD Cust'!K645+'FR-16(7)(v)-9 TRANS Cust'!K645+'FR-16(7)(v)-13 DIST Cust'!K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K646</f>
        <v>0</v>
      </c>
      <c r="G646" s="139">
        <f>'FR-16(7)(v)-3 PROD Demand'!K646+'FR-16(7)(v)-7 TRANS Demand'!K646+'FR-16(7)(v)-11 DIST Demand'!K646</f>
        <v>0</v>
      </c>
      <c r="H646" s="130">
        <f>'FR-16(7)(v)-4 PROD Energy'!K646+'FR-16(7)(v)-8 TRANS Energy'!K646+'FR-16(7)(v)-12 DIST Energy'!K646</f>
        <v>0</v>
      </c>
      <c r="I646" s="131">
        <f>'FR-16(7)(v)-5 PROD Cust'!K646+'FR-16(7)(v)-9 TRANS Cust'!K646+'FR-16(7)(v)-13 DIST Cust'!K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K647</f>
        <v>-3</v>
      </c>
      <c r="G647" s="139">
        <f>'FR-16(7)(v)-3 PROD Demand'!K647+'FR-16(7)(v)-7 TRANS Demand'!K647+'FR-16(7)(v)-11 DIST Demand'!K647</f>
        <v>-3</v>
      </c>
      <c r="H647" s="130">
        <f>'FR-16(7)(v)-4 PROD Energy'!K647+'FR-16(7)(v)-8 TRANS Energy'!K647+'FR-16(7)(v)-12 DIST Energy'!K647</f>
        <v>0</v>
      </c>
      <c r="I647" s="131">
        <f>'FR-16(7)(v)-5 PROD Cust'!K647+'FR-16(7)(v)-9 TRANS Cust'!K647+'FR-16(7)(v)-13 DIST Cust'!K647</f>
        <v>0</v>
      </c>
      <c r="J647" s="35">
        <f>SUM(G647:I647)</f>
        <v>-3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K648</f>
        <v>-172</v>
      </c>
      <c r="G648" s="139">
        <f>'FR-16(7)(v)-3 PROD Demand'!K648+'FR-16(7)(v)-7 TRANS Demand'!K648+'FR-16(7)(v)-11 DIST Demand'!K648</f>
        <v>-32</v>
      </c>
      <c r="H648" s="130">
        <f>'FR-16(7)(v)-4 PROD Energy'!K648+'FR-16(7)(v)-8 TRANS Energy'!K648+'FR-16(7)(v)-12 DIST Energy'!K648</f>
        <v>-47</v>
      </c>
      <c r="I648" s="131">
        <f>'FR-16(7)(v)-5 PROD Cust'!K648+'FR-16(7)(v)-9 TRANS Cust'!K648+'FR-16(7)(v)-13 DIST Cust'!K648</f>
        <v>-93</v>
      </c>
      <c r="J648" s="35">
        <f>SUM(G648:I648)</f>
        <v>-172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-138</v>
      </c>
      <c r="G649" s="140">
        <f t="shared" si="149"/>
        <v>-29</v>
      </c>
      <c r="H649" s="132">
        <f t="shared" si="149"/>
        <v>-22</v>
      </c>
      <c r="I649" s="133">
        <f t="shared" si="149"/>
        <v>-87</v>
      </c>
      <c r="J649" s="36">
        <f t="shared" si="149"/>
        <v>-138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K652</f>
        <v>0</v>
      </c>
      <c r="G652" s="139">
        <f>'FR-16(7)(v)-3 PROD Demand'!K652+'FR-16(7)(v)-7 TRANS Demand'!K652+'FR-16(7)(v)-11 DIST Demand'!K652</f>
        <v>0</v>
      </c>
      <c r="H652" s="130">
        <f>'FR-16(7)(v)-4 PROD Energy'!K652+'FR-16(7)(v)-8 TRANS Energy'!K652+'FR-16(7)(v)-12 DIST Energy'!K652</f>
        <v>0</v>
      </c>
      <c r="I652" s="131">
        <f>'FR-16(7)(v)-5 PROD Cust'!K652+'FR-16(7)(v)-9 TRANS Cust'!K652+'FR-16(7)(v)-13 DIST Cust'!K652</f>
        <v>0</v>
      </c>
      <c r="J652" s="35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0</v>
      </c>
      <c r="G653" s="140">
        <f t="shared" si="150"/>
        <v>0</v>
      </c>
      <c r="H653" s="132">
        <f t="shared" si="150"/>
        <v>0</v>
      </c>
      <c r="I653" s="133">
        <f t="shared" si="150"/>
        <v>0</v>
      </c>
      <c r="J653" s="36">
        <f t="shared" si="150"/>
        <v>0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2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K656</f>
        <v>0</v>
      </c>
      <c r="G656" s="139">
        <f>'FR-16(7)(v)-3 PROD Demand'!K656+'FR-16(7)(v)-7 TRANS Demand'!K656+'FR-16(7)(v)-11 DIST Demand'!K656</f>
        <v>0</v>
      </c>
      <c r="H656" s="130">
        <f>'FR-16(7)(v)-4 PROD Energy'!K656+'FR-16(7)(v)-8 TRANS Energy'!K656+'FR-16(7)(v)-12 DIST Energy'!K656</f>
        <v>0</v>
      </c>
      <c r="I656" s="131">
        <f>'FR-16(7)(v)-5 PROD Cust'!K656+'FR-16(7)(v)-9 TRANS Cust'!K656+'FR-16(7)(v)-13 DIST Cust'!K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K657</f>
        <v>0</v>
      </c>
      <c r="G657" s="139">
        <f>'FR-16(7)(v)-3 PROD Demand'!K657+'FR-16(7)(v)-7 TRANS Demand'!K657+'FR-16(7)(v)-11 DIST Demand'!K657</f>
        <v>0</v>
      </c>
      <c r="H657" s="130">
        <f>'FR-16(7)(v)-4 PROD Energy'!K657+'FR-16(7)(v)-8 TRANS Energy'!K657+'FR-16(7)(v)-12 DIST Energy'!K657</f>
        <v>0</v>
      </c>
      <c r="I657" s="131">
        <f>'FR-16(7)(v)-5 PROD Cust'!K657+'FR-16(7)(v)-9 TRANS Cust'!K657+'FR-16(7)(v)-13 DIST Cust'!K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4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0">
        <f t="shared" ref="F661:K661" si="152">F649</f>
        <v>-138</v>
      </c>
      <c r="G661" s="139">
        <f t="shared" si="152"/>
        <v>-29</v>
      </c>
      <c r="H661" s="130">
        <f t="shared" si="152"/>
        <v>-22</v>
      </c>
      <c r="I661" s="131">
        <f t="shared" si="152"/>
        <v>-87</v>
      </c>
      <c r="J661" s="1249">
        <f t="shared" si="152"/>
        <v>-138</v>
      </c>
      <c r="K661" s="1249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0">
        <f t="shared" ref="F662:K662" si="153">-F653-F658</f>
        <v>0</v>
      </c>
      <c r="G662" s="139">
        <f t="shared" si="153"/>
        <v>0</v>
      </c>
      <c r="H662" s="130">
        <f t="shared" si="153"/>
        <v>0</v>
      </c>
      <c r="I662" s="131">
        <f t="shared" si="153"/>
        <v>0</v>
      </c>
      <c r="J662" s="1249">
        <f t="shared" si="153"/>
        <v>0</v>
      </c>
      <c r="K662" s="1249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-138</v>
      </c>
      <c r="G663" s="140">
        <f t="shared" si="154"/>
        <v>-29</v>
      </c>
      <c r="H663" s="132">
        <f t="shared" si="154"/>
        <v>-22</v>
      </c>
      <c r="I663" s="133">
        <f t="shared" si="154"/>
        <v>-87</v>
      </c>
      <c r="J663" s="36">
        <f t="shared" si="154"/>
        <v>-138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4056</v>
      </c>
      <c r="G666" s="139">
        <f>G433</f>
        <v>3125</v>
      </c>
      <c r="H666" s="130">
        <f>H433</f>
        <v>124</v>
      </c>
      <c r="I666" s="131">
        <f>I433</f>
        <v>807</v>
      </c>
      <c r="J666" s="35">
        <f>J433</f>
        <v>4056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1353</v>
      </c>
      <c r="G667" s="139">
        <f>-G641</f>
        <v>-1060</v>
      </c>
      <c r="H667" s="130">
        <f>-H641</f>
        <v>-39</v>
      </c>
      <c r="I667" s="131">
        <f>-I641</f>
        <v>-254</v>
      </c>
      <c r="J667" s="35">
        <f>-J641</f>
        <v>-1353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138</v>
      </c>
      <c r="G668" s="139">
        <f>G663</f>
        <v>-29</v>
      </c>
      <c r="H668" s="130">
        <f>H663</f>
        <v>-22</v>
      </c>
      <c r="I668" s="131">
        <f>I663</f>
        <v>-87</v>
      </c>
      <c r="J668" s="35">
        <f>J663</f>
        <v>-138</v>
      </c>
      <c r="K668" s="35">
        <f>F668-J668</f>
        <v>0</v>
      </c>
    </row>
    <row r="669" spans="1:11">
      <c r="A669" s="21">
        <v>40</v>
      </c>
      <c r="C669" s="49" t="s">
        <v>731</v>
      </c>
      <c r="D669" s="32"/>
      <c r="E669" s="18"/>
      <c r="F669" s="37">
        <f>F707</f>
        <v>27</v>
      </c>
      <c r="G669" s="139">
        <f>G707</f>
        <v>5</v>
      </c>
      <c r="H669" s="130">
        <f>H707</f>
        <v>7</v>
      </c>
      <c r="I669" s="131">
        <f>I707</f>
        <v>15</v>
      </c>
      <c r="J669" s="37">
        <f>J707</f>
        <v>27</v>
      </c>
      <c r="K669" s="35">
        <f>F669-J669</f>
        <v>0</v>
      </c>
    </row>
    <row r="670" spans="1:11">
      <c r="A670" s="21">
        <v>41</v>
      </c>
      <c r="C670" s="1767" t="s">
        <v>2060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2592</v>
      </c>
      <c r="G671" s="140">
        <f t="shared" si="155"/>
        <v>2041</v>
      </c>
      <c r="H671" s="132">
        <f t="shared" si="155"/>
        <v>70</v>
      </c>
      <c r="I671" s="133">
        <f t="shared" si="155"/>
        <v>481</v>
      </c>
      <c r="J671" s="36">
        <f t="shared" si="155"/>
        <v>2592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2" customFormat="1">
      <c r="A674" s="1072">
        <v>45</v>
      </c>
      <c r="C674" s="1252" t="str">
        <f>'FR-16(7)(v)-1 Functional'!C674</f>
        <v>PRELIM FED INCOME TAX</v>
      </c>
      <c r="D674" s="1253"/>
      <c r="E674" s="1649"/>
      <c r="F674" s="1260">
        <f>'FR-16(7)(v)-14 TOTAL CLASS'!K674</f>
        <v>689</v>
      </c>
      <c r="G674" s="139">
        <f>F674-SUM(H674:I674)</f>
        <v>542</v>
      </c>
      <c r="H674" s="130">
        <f>'FR-16(7)(v)-4 PROD Energy'!K674+'FR-16(7)(v)-8 TRANS Energy'!K674+'FR-16(7)(v)-12 DIST Energy'!K674</f>
        <v>19</v>
      </c>
      <c r="I674" s="131">
        <f>'FR-16(7)(v)-5 PROD Cust'!K674+'FR-16(7)(v)-9 TRANS Cust'!K674+'FR-16(7)(v)-13 DIST Cust'!K674</f>
        <v>128</v>
      </c>
      <c r="J674" s="1250">
        <f>SUM(G674:I674)</f>
        <v>689</v>
      </c>
      <c r="K674" s="125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138</v>
      </c>
      <c r="G675" s="139">
        <f>G663</f>
        <v>-29</v>
      </c>
      <c r="H675" s="130">
        <f>H663</f>
        <v>-22</v>
      </c>
      <c r="I675" s="131">
        <f>I663</f>
        <v>-87</v>
      </c>
      <c r="J675" s="35">
        <f>J663</f>
        <v>-138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551</v>
      </c>
      <c r="G676" s="140">
        <f t="shared" si="156"/>
        <v>513</v>
      </c>
      <c r="H676" s="132">
        <f t="shared" si="156"/>
        <v>-3</v>
      </c>
      <c r="I676" s="133">
        <f t="shared" si="156"/>
        <v>41</v>
      </c>
      <c r="J676" s="36">
        <f t="shared" si="156"/>
        <v>551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689</v>
      </c>
      <c r="G680" s="139">
        <f t="shared" si="157"/>
        <v>542</v>
      </c>
      <c r="H680" s="130">
        <f t="shared" si="157"/>
        <v>19</v>
      </c>
      <c r="I680" s="131">
        <f t="shared" si="157"/>
        <v>128</v>
      </c>
      <c r="J680" s="35">
        <f t="shared" si="157"/>
        <v>689</v>
      </c>
      <c r="K680" s="35">
        <f t="shared" si="157"/>
        <v>0</v>
      </c>
    </row>
    <row r="681" spans="1:11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689</v>
      </c>
      <c r="G681" s="145">
        <f t="shared" si="158"/>
        <v>542</v>
      </c>
      <c r="H681" s="146">
        <f t="shared" si="158"/>
        <v>19</v>
      </c>
      <c r="I681" s="147">
        <f t="shared" si="158"/>
        <v>128</v>
      </c>
      <c r="J681" s="36">
        <f t="shared" si="158"/>
        <v>689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9</v>
      </c>
      <c r="K683" s="18"/>
    </row>
    <row r="684" spans="1:11">
      <c r="A684" s="31" t="str">
        <f>$A$2</f>
        <v>SP SECOND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6"/>
      <c r="C690" s="457"/>
      <c r="D690" s="457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58" t="s">
        <v>706</v>
      </c>
      <c r="C691" s="459"/>
      <c r="D691" s="460" t="s">
        <v>707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3"/>
      <c r="B692" s="461"/>
      <c r="C692" s="462" t="s">
        <v>708</v>
      </c>
      <c r="D692" s="443"/>
      <c r="E692" s="18"/>
      <c r="G692" s="925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3" t="s">
        <v>709</v>
      </c>
      <c r="C693" s="456"/>
      <c r="D693" s="456"/>
      <c r="E693" s="18"/>
      <c r="F693" s="18"/>
      <c r="G693" s="926"/>
      <c r="H693" s="927"/>
      <c r="I693" s="928"/>
      <c r="J693" s="18"/>
      <c r="K693" s="18"/>
    </row>
    <row r="694" spans="1:11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4 TOTAL CLASS'!K694</f>
        <v>659</v>
      </c>
      <c r="G694" s="139">
        <f>'FR-16(7)(v)-3 PROD Demand'!K694+'FR-16(7)(v)-7 TRANS Demand'!K694+'FR-16(7)(v)-11 DIST Demand'!K694</f>
        <v>525</v>
      </c>
      <c r="H694" s="130">
        <f>'FR-16(7)(v)-4 PROD Energy'!K694+'FR-16(7)(v)-8 TRANS Energy'!K694+'FR-16(7)(v)-12 DIST Energy'!K694</f>
        <v>6</v>
      </c>
      <c r="I694" s="131">
        <f>'FR-16(7)(v)-5 PROD Cust'!K694+'FR-16(7)(v)-9 TRANS Cust'!K694+'FR-16(7)(v)-13 DIST Cust'!K694</f>
        <v>128</v>
      </c>
      <c r="J694" s="35">
        <f>SUM(G694:I694)</f>
        <v>659</v>
      </c>
      <c r="K694" s="35">
        <f>F694-J694</f>
        <v>0</v>
      </c>
    </row>
    <row r="695" spans="1:11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4 TOTAL CLASS'!K695</f>
        <v>0</v>
      </c>
      <c r="G695" s="139">
        <f>'FR-16(7)(v)-3 PROD Demand'!K695+'FR-16(7)(v)-7 TRANS Demand'!K695+'FR-16(7)(v)-11 DIST Demand'!K695</f>
        <v>0</v>
      </c>
      <c r="H695" s="130">
        <f>'FR-16(7)(v)-4 PROD Energy'!K695+'FR-16(7)(v)-8 TRANS Energy'!K695+'FR-16(7)(v)-12 DIST Energy'!K695</f>
        <v>0</v>
      </c>
      <c r="I695" s="131">
        <f>'FR-16(7)(v)-5 PROD Cust'!K695+'FR-16(7)(v)-9 TRANS Cust'!K695+'FR-16(7)(v)-13 DIST Cust'!K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0" t="s">
        <v>711</v>
      </c>
      <c r="C696" s="456"/>
      <c r="D696" s="471"/>
      <c r="E696" s="18"/>
      <c r="F696" s="504">
        <f t="shared" ref="F696:K696" si="159">SUM(F694:F695)</f>
        <v>659</v>
      </c>
      <c r="G696" s="949">
        <f t="shared" si="159"/>
        <v>525</v>
      </c>
      <c r="H696" s="950">
        <f t="shared" si="159"/>
        <v>6</v>
      </c>
      <c r="I696" s="951">
        <f t="shared" si="159"/>
        <v>128</v>
      </c>
      <c r="J696" s="23">
        <f t="shared" si="159"/>
        <v>659</v>
      </c>
      <c r="K696" s="23">
        <f t="shared" si="159"/>
        <v>0</v>
      </c>
    </row>
    <row r="697" spans="1:11" ht="15.75">
      <c r="A697" s="291">
        <v>5</v>
      </c>
      <c r="B697" s="443"/>
      <c r="C697" s="443"/>
      <c r="D697" s="472"/>
      <c r="E697" s="18"/>
      <c r="G697" s="138"/>
      <c r="H697" s="128"/>
      <c r="I697" s="129"/>
    </row>
    <row r="698" spans="1:11">
      <c r="A698" s="291">
        <v>6</v>
      </c>
      <c r="B698" s="473" t="s">
        <v>712</v>
      </c>
      <c r="C698" s="456"/>
      <c r="D698" s="471"/>
      <c r="E698" s="18"/>
      <c r="G698" s="138"/>
      <c r="H698" s="128"/>
      <c r="I698" s="129"/>
    </row>
    <row r="699" spans="1:11">
      <c r="A699" s="291">
        <v>7</v>
      </c>
      <c r="B699" s="474" t="s">
        <v>713</v>
      </c>
      <c r="C699" s="456"/>
      <c r="D699" s="471"/>
      <c r="E699" s="18"/>
      <c r="G699" s="138"/>
      <c r="H699" s="128"/>
      <c r="I699" s="129"/>
    </row>
    <row r="700" spans="1:11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14 TOTAL CLASS'!K700</f>
        <v>27</v>
      </c>
      <c r="G700" s="139">
        <f>'FR-16(7)(v)-3 PROD Demand'!K700+'FR-16(7)(v)-7 TRANS Demand'!K700+'FR-16(7)(v)-11 DIST Demand'!K700</f>
        <v>5</v>
      </c>
      <c r="H700" s="130">
        <f>'FR-16(7)(v)-4 PROD Energy'!K700+'FR-16(7)(v)-8 TRANS Energy'!K700+'FR-16(7)(v)-12 DIST Energy'!K700</f>
        <v>7</v>
      </c>
      <c r="I700" s="131">
        <f>'FR-16(7)(v)-5 PROD Cust'!K700+'FR-16(7)(v)-9 TRANS Cust'!K700+'FR-16(7)(v)-13 DIST Cust'!K700</f>
        <v>15</v>
      </c>
      <c r="J700" s="97">
        <f>SUM(G700:I700)</f>
        <v>27</v>
      </c>
      <c r="K700" s="97">
        <f>F700-J700</f>
        <v>0</v>
      </c>
    </row>
    <row r="701" spans="1:11">
      <c r="A701" s="291">
        <v>9</v>
      </c>
      <c r="B701" s="470" t="s">
        <v>715</v>
      </c>
      <c r="C701" s="456"/>
      <c r="D701" s="471"/>
      <c r="E701" s="18"/>
      <c r="F701" s="504">
        <f t="shared" ref="F701:K701" si="160">SUM(F700)</f>
        <v>27</v>
      </c>
      <c r="G701" s="949">
        <f t="shared" si="160"/>
        <v>5</v>
      </c>
      <c r="H701" s="950">
        <f t="shared" si="160"/>
        <v>7</v>
      </c>
      <c r="I701" s="951">
        <f t="shared" si="160"/>
        <v>15</v>
      </c>
      <c r="J701" s="23">
        <f t="shared" si="160"/>
        <v>27</v>
      </c>
      <c r="K701" s="23">
        <f t="shared" si="160"/>
        <v>0</v>
      </c>
    </row>
    <row r="702" spans="1:11">
      <c r="A702" s="291">
        <v>10</v>
      </c>
      <c r="B702" s="330"/>
      <c r="C702" s="456"/>
      <c r="D702" s="471"/>
      <c r="E702" s="18"/>
      <c r="G702" s="138"/>
      <c r="H702" s="128"/>
      <c r="I702" s="129"/>
    </row>
    <row r="703" spans="1:11">
      <c r="A703" s="291">
        <v>11</v>
      </c>
      <c r="B703" s="476" t="s">
        <v>716</v>
      </c>
      <c r="C703" s="477"/>
      <c r="D703" s="478"/>
      <c r="E703" s="18"/>
      <c r="G703" s="138"/>
      <c r="H703" s="128"/>
      <c r="I703" s="129"/>
    </row>
    <row r="704" spans="1:11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4 TOTAL CLASS'!K704</f>
        <v>0</v>
      </c>
      <c r="G704" s="139">
        <f>'FR-16(7)(v)-3 PROD Demand'!K704+'FR-16(7)(v)-7 TRANS Demand'!K704+'FR-16(7)(v)-11 DIST Demand'!K704</f>
        <v>0</v>
      </c>
      <c r="H704" s="130">
        <f>'FR-16(7)(v)-4 PROD Energy'!K704+'FR-16(7)(v)-8 TRANS Energy'!K704+'FR-16(7)(v)-12 DIST Energy'!K704</f>
        <v>0</v>
      </c>
      <c r="I704" s="131">
        <f>'FR-16(7)(v)-5 PROD Cust'!K704+'FR-16(7)(v)-9 TRANS Cust'!K704+'FR-16(7)(v)-13 DIST Cust'!K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0" t="s">
        <v>718</v>
      </c>
      <c r="C705" s="456"/>
      <c r="D705" s="479"/>
      <c r="E705" s="18"/>
      <c r="F705" s="504">
        <f t="shared" ref="F705:K705" si="161">SUM(F704)</f>
        <v>0</v>
      </c>
      <c r="G705" s="949">
        <f t="shared" si="161"/>
        <v>0</v>
      </c>
      <c r="H705" s="950">
        <f t="shared" si="161"/>
        <v>0</v>
      </c>
      <c r="I705" s="951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6"/>
      <c r="C706" s="456"/>
      <c r="D706" s="479"/>
      <c r="E706" s="18"/>
      <c r="G706" s="138"/>
      <c r="H706" s="128"/>
      <c r="I706" s="129"/>
    </row>
    <row r="707" spans="1:11">
      <c r="A707" s="291">
        <v>15</v>
      </c>
      <c r="B707" s="456" t="s">
        <v>719</v>
      </c>
      <c r="C707" s="456"/>
      <c r="D707" s="479"/>
      <c r="E707" s="18"/>
      <c r="F707" s="23">
        <f t="shared" ref="F707:K707" si="162">F705+F701</f>
        <v>27</v>
      </c>
      <c r="G707" s="929">
        <f t="shared" si="162"/>
        <v>5</v>
      </c>
      <c r="H707" s="930">
        <f t="shared" si="162"/>
        <v>7</v>
      </c>
      <c r="I707" s="931">
        <f t="shared" si="162"/>
        <v>15</v>
      </c>
      <c r="J707" s="23">
        <f t="shared" si="162"/>
        <v>27</v>
      </c>
      <c r="K707" s="23">
        <f t="shared" si="162"/>
        <v>0</v>
      </c>
    </row>
    <row r="708" spans="1:11">
      <c r="A708" s="291">
        <v>16</v>
      </c>
      <c r="B708" s="456"/>
      <c r="C708" s="456"/>
      <c r="D708" s="479"/>
      <c r="E708" s="18"/>
      <c r="G708" s="138"/>
      <c r="H708" s="128"/>
      <c r="I708" s="129"/>
    </row>
    <row r="709" spans="1:11">
      <c r="A709" s="291">
        <v>17</v>
      </c>
      <c r="B709" s="480" t="s">
        <v>64</v>
      </c>
      <c r="C709" s="481"/>
      <c r="D709" s="291"/>
      <c r="E709" s="18"/>
      <c r="G709" s="138"/>
      <c r="H709" s="128"/>
      <c r="I709" s="129"/>
    </row>
    <row r="710" spans="1:11">
      <c r="A710" s="291">
        <v>18</v>
      </c>
      <c r="B710" s="474" t="s">
        <v>720</v>
      </c>
      <c r="C710" s="456"/>
      <c r="D710" s="479"/>
      <c r="E710" s="18"/>
      <c r="G710" s="138"/>
      <c r="H710" s="128"/>
      <c r="I710" s="129"/>
    </row>
    <row r="711" spans="1:11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4056</v>
      </c>
      <c r="G711" s="1713">
        <f>G433</f>
        <v>3125</v>
      </c>
      <c r="H711" s="505">
        <f>H433</f>
        <v>124</v>
      </c>
      <c r="I711" s="1714">
        <f>I433</f>
        <v>807</v>
      </c>
      <c r="J711" s="1272">
        <f>J433</f>
        <v>4056</v>
      </c>
      <c r="K711" s="1250">
        <f t="shared" ref="K711:K716" si="163">F711-J711</f>
        <v>0</v>
      </c>
    </row>
    <row r="712" spans="1:11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551</v>
      </c>
      <c r="G712" s="1713">
        <f>G676</f>
        <v>513</v>
      </c>
      <c r="H712" s="505">
        <f>H676</f>
        <v>-3</v>
      </c>
      <c r="I712" s="1714">
        <f>I676</f>
        <v>41</v>
      </c>
      <c r="J712" s="1272">
        <f>J676</f>
        <v>551</v>
      </c>
      <c r="K712" s="1250">
        <f t="shared" si="163"/>
        <v>0</v>
      </c>
    </row>
    <row r="713" spans="1:11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-1353</v>
      </c>
      <c r="G713" s="1713">
        <f>-G641</f>
        <v>-1060</v>
      </c>
      <c r="H713" s="505">
        <f>-H641</f>
        <v>-39</v>
      </c>
      <c r="I713" s="1714">
        <f>-I641</f>
        <v>-254</v>
      </c>
      <c r="J713" s="1272">
        <f>-J641</f>
        <v>-1353</v>
      </c>
      <c r="K713" s="1250">
        <f t="shared" si="163"/>
        <v>0</v>
      </c>
    </row>
    <row r="714" spans="1:11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-659</v>
      </c>
      <c r="G714" s="1713">
        <f>-G696</f>
        <v>-525</v>
      </c>
      <c r="H714" s="505">
        <f>-H696</f>
        <v>-6</v>
      </c>
      <c r="I714" s="1714">
        <f>-I696</f>
        <v>-128</v>
      </c>
      <c r="J714" s="1272">
        <f>-J696</f>
        <v>-659</v>
      </c>
      <c r="K714" s="1250">
        <f t="shared" si="163"/>
        <v>0</v>
      </c>
    </row>
    <row r="715" spans="1:11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1713">
        <f>G24</f>
        <v>0</v>
      </c>
      <c r="H715" s="505">
        <f>H24</f>
        <v>0</v>
      </c>
      <c r="I715" s="1714">
        <f>I24</f>
        <v>0</v>
      </c>
      <c r="J715" s="1272">
        <f>J24</f>
        <v>0</v>
      </c>
      <c r="K715" s="1250">
        <f t="shared" si="163"/>
        <v>0</v>
      </c>
    </row>
    <row r="716" spans="1:11" s="1252" customFormat="1">
      <c r="A716" s="1264">
        <v>24</v>
      </c>
      <c r="B716" s="469" t="s">
        <v>723</v>
      </c>
      <c r="C716" s="469"/>
      <c r="D716" s="1278"/>
      <c r="E716" s="1649"/>
      <c r="F716" s="1690">
        <f>F707</f>
        <v>27</v>
      </c>
      <c r="G716" s="1741">
        <f>G707</f>
        <v>5</v>
      </c>
      <c r="H716" s="1690">
        <f>H707</f>
        <v>7</v>
      </c>
      <c r="I716" s="1742">
        <f>I707</f>
        <v>15</v>
      </c>
      <c r="J716" s="1690">
        <f>J707</f>
        <v>27</v>
      </c>
      <c r="K716" s="1250">
        <f t="shared" si="163"/>
        <v>0</v>
      </c>
    </row>
    <row r="717" spans="1:11" s="1252" customFormat="1">
      <c r="A717" s="1264">
        <v>25</v>
      </c>
      <c r="B717" s="330" t="s">
        <v>724</v>
      </c>
      <c r="C717" s="1277"/>
      <c r="D717" s="1278"/>
      <c r="E717" s="1649"/>
      <c r="F717" s="1272">
        <f t="shared" ref="F717:K717" si="164">SUM(F711:F716)</f>
        <v>2622</v>
      </c>
      <c r="G717" s="1713">
        <f t="shared" si="164"/>
        <v>2058</v>
      </c>
      <c r="H717" s="505">
        <f t="shared" si="164"/>
        <v>83</v>
      </c>
      <c r="I717" s="1714">
        <f t="shared" si="164"/>
        <v>481</v>
      </c>
      <c r="J717" s="1272">
        <f t="shared" si="164"/>
        <v>2622</v>
      </c>
      <c r="K717" s="1743">
        <f t="shared" si="164"/>
        <v>0</v>
      </c>
    </row>
    <row r="718" spans="1:11" s="1252" customFormat="1">
      <c r="A718" s="1264">
        <v>26</v>
      </c>
      <c r="B718" s="1277"/>
      <c r="C718" s="1277"/>
      <c r="D718" s="1278"/>
      <c r="E718" s="1649"/>
      <c r="G718" s="232"/>
      <c r="H718" s="123"/>
      <c r="I718" s="1311"/>
    </row>
    <row r="719" spans="1:11" s="1252" customFormat="1">
      <c r="A719" s="1264">
        <v>27</v>
      </c>
      <c r="B719" s="1277" t="s">
        <v>725</v>
      </c>
      <c r="C719" s="1277"/>
      <c r="D719" s="1278"/>
      <c r="E719" s="1649"/>
      <c r="F719" s="486">
        <f>ROUND(SIT/(1-SIT),8)</f>
        <v>5.2282660000000002E-2</v>
      </c>
      <c r="G719" s="1744">
        <f>ROUND(SIT/(1-SIT),8)</f>
        <v>5.2282660000000002E-2</v>
      </c>
      <c r="H719" s="503">
        <f>ROUND(SIT/(1-SIT),8)</f>
        <v>5.2282660000000002E-2</v>
      </c>
      <c r="I719" s="1745">
        <f>ROUND(SIT/(1-SIT),8)</f>
        <v>5.2282660000000002E-2</v>
      </c>
      <c r="J719" s="486"/>
      <c r="K719" s="486">
        <f>ROUND(SIT/(1-SIT),8)</f>
        <v>5.2282660000000002E-2</v>
      </c>
    </row>
    <row r="720" spans="1:11" s="1252" customFormat="1">
      <c r="A720" s="1264">
        <v>28</v>
      </c>
      <c r="B720" s="1277" t="s">
        <v>726</v>
      </c>
      <c r="C720" s="1277"/>
      <c r="D720" s="1278"/>
      <c r="E720" s="1649"/>
      <c r="F720" s="490">
        <f>ROUND(F717*F719,0)</f>
        <v>137</v>
      </c>
      <c r="G720" s="233">
        <f>'FR-16(7)(v)-3 PROD Demand'!K720+'FR-16(7)(v)-7 TRANS Demand'!K720+'FR-16(7)(v)-11 DIST Demand'!K720</f>
        <v>107</v>
      </c>
      <c r="H720" s="506">
        <f>ROUND(H717*H719,0)</f>
        <v>4</v>
      </c>
      <c r="I720" s="1746">
        <f>ROUND(I717*I719,0)</f>
        <v>25</v>
      </c>
      <c r="J720" s="1250">
        <f>SUM(G720:I720)</f>
        <v>136</v>
      </c>
      <c r="K720" s="1250">
        <f>F720-J720</f>
        <v>1</v>
      </c>
    </row>
    <row r="721" spans="1:11" s="1252" customFormat="1">
      <c r="A721" s="1264">
        <v>29</v>
      </c>
      <c r="B721" s="469" t="s">
        <v>727</v>
      </c>
      <c r="C721" s="469"/>
      <c r="D721" s="1278"/>
      <c r="E721" s="1649"/>
      <c r="F721" s="490">
        <f>F707</f>
        <v>27</v>
      </c>
      <c r="G721" s="1747">
        <f>G707</f>
        <v>5</v>
      </c>
      <c r="H721" s="506">
        <f>H707</f>
        <v>7</v>
      </c>
      <c r="I721" s="1746">
        <f>I707</f>
        <v>15</v>
      </c>
      <c r="J721" s="490">
        <f>J707</f>
        <v>27</v>
      </c>
      <c r="K721" s="1250">
        <f>F721-J721</f>
        <v>0</v>
      </c>
    </row>
    <row r="722" spans="1:11">
      <c r="A722" s="291">
        <v>30</v>
      </c>
      <c r="B722" s="330" t="s">
        <v>728</v>
      </c>
      <c r="C722" s="456"/>
      <c r="D722" s="479"/>
      <c r="E722" s="18"/>
      <c r="F722" s="494">
        <f t="shared" ref="F722:K722" si="165">F721+F720</f>
        <v>164</v>
      </c>
      <c r="G722" s="941">
        <f t="shared" si="165"/>
        <v>112</v>
      </c>
      <c r="H722" s="942">
        <f t="shared" si="165"/>
        <v>11</v>
      </c>
      <c r="I722" s="943">
        <f t="shared" si="165"/>
        <v>40</v>
      </c>
      <c r="J722" s="494">
        <f t="shared" si="165"/>
        <v>163</v>
      </c>
      <c r="K722" s="494">
        <f t="shared" si="165"/>
        <v>1</v>
      </c>
    </row>
    <row r="723" spans="1:11">
      <c r="A723" s="291">
        <v>31</v>
      </c>
      <c r="B723" s="456"/>
      <c r="C723" s="456"/>
      <c r="D723" s="479"/>
      <c r="E723" s="18"/>
      <c r="G723" s="138"/>
      <c r="H723" s="128"/>
      <c r="I723" s="129"/>
    </row>
    <row r="724" spans="1:11">
      <c r="A724" s="291">
        <v>32</v>
      </c>
      <c r="B724" s="456" t="s">
        <v>729</v>
      </c>
      <c r="C724" s="456"/>
      <c r="D724" s="479"/>
      <c r="E724" s="18"/>
      <c r="G724" s="138"/>
      <c r="H724" s="128"/>
      <c r="I724" s="129"/>
    </row>
    <row r="725" spans="1:11">
      <c r="A725" s="291">
        <v>33</v>
      </c>
      <c r="B725" s="456" t="s">
        <v>726</v>
      </c>
      <c r="C725" s="456"/>
      <c r="D725" s="479"/>
      <c r="E725" s="18"/>
      <c r="F725" s="490">
        <f>F720</f>
        <v>137</v>
      </c>
      <c r="G725" s="938">
        <f>G720</f>
        <v>107</v>
      </c>
      <c r="H725" s="939">
        <f>H720</f>
        <v>4</v>
      </c>
      <c r="I725" s="940">
        <f>I720</f>
        <v>25</v>
      </c>
      <c r="J725" s="490">
        <f>J720</f>
        <v>136</v>
      </c>
      <c r="K725" s="35">
        <f>F725-J725</f>
        <v>1</v>
      </c>
    </row>
    <row r="726" spans="1:11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938">
        <f>G705</f>
        <v>0</v>
      </c>
      <c r="H726" s="939">
        <f>H705</f>
        <v>0</v>
      </c>
      <c r="I726" s="940">
        <f>I705</f>
        <v>0</v>
      </c>
      <c r="J726" s="490">
        <f>J705</f>
        <v>0</v>
      </c>
      <c r="K726" s="35">
        <f>F726-J726</f>
        <v>0</v>
      </c>
    </row>
    <row r="727" spans="1:11">
      <c r="A727" s="291">
        <v>35</v>
      </c>
      <c r="B727" s="330" t="s">
        <v>730</v>
      </c>
      <c r="C727" s="456"/>
      <c r="D727" s="479"/>
      <c r="E727" s="18"/>
      <c r="F727" s="494">
        <f t="shared" ref="F727:K727" si="166">F725+F726</f>
        <v>137</v>
      </c>
      <c r="G727" s="941">
        <f t="shared" si="166"/>
        <v>107</v>
      </c>
      <c r="H727" s="942">
        <f t="shared" si="166"/>
        <v>4</v>
      </c>
      <c r="I727" s="943">
        <f t="shared" si="166"/>
        <v>25</v>
      </c>
      <c r="J727" s="494">
        <f t="shared" si="166"/>
        <v>136</v>
      </c>
      <c r="K727" s="494">
        <f t="shared" si="166"/>
        <v>1</v>
      </c>
    </row>
    <row r="728" spans="1:11">
      <c r="A728" s="291">
        <v>36</v>
      </c>
      <c r="B728" s="456"/>
      <c r="C728" s="456"/>
      <c r="D728" s="456"/>
      <c r="E728" s="18"/>
      <c r="F728" s="490"/>
      <c r="G728" s="938"/>
      <c r="H728" s="939"/>
      <c r="I728" s="940"/>
      <c r="J728" s="490"/>
      <c r="K728" s="490"/>
    </row>
    <row r="729" spans="1:11">
      <c r="A729" s="291">
        <v>37</v>
      </c>
      <c r="B729" s="456" t="s">
        <v>71</v>
      </c>
      <c r="C729" s="456"/>
      <c r="D729" s="456"/>
      <c r="E729" s="18"/>
      <c r="F729" s="498">
        <f t="shared" ref="F729:K729" si="167">(SIT*(1-FIT))+((1-SIT)*(1-FIT)*RevTax)+FIT</f>
        <v>0.24925115</v>
      </c>
      <c r="G729" s="944">
        <f t="shared" si="167"/>
        <v>0.24925115</v>
      </c>
      <c r="H729" s="945">
        <f t="shared" si="167"/>
        <v>0.24925115</v>
      </c>
      <c r="I729" s="946">
        <f t="shared" si="167"/>
        <v>0.24925115</v>
      </c>
      <c r="J729" s="498">
        <f t="shared" si="167"/>
        <v>0.24925115</v>
      </c>
      <c r="K729" s="498">
        <f t="shared" si="167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9</v>
      </c>
      <c r="K731" s="18"/>
    </row>
    <row r="732" spans="1:11">
      <c r="A732" s="31" t="str">
        <f>$A$2</f>
        <v>SP SECOND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22-00372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SP SECONDARY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K742</f>
        <v>8</v>
      </c>
      <c r="G742" s="139">
        <f>'FR-16(7)(v)-3 PROD Demand'!K742+'FR-16(7)(v)-7 TRANS Demand'!K742+'FR-16(7)(v)-11 DIST Demand'!K742</f>
        <v>5</v>
      </c>
      <c r="H742" s="130">
        <f>'FR-16(7)(v)-4 PROD Energy'!K742+'FR-16(7)(v)-8 TRANS Energy'!K742+'FR-16(7)(v)-12 DIST Energy'!K742</f>
        <v>0</v>
      </c>
      <c r="I742" s="131">
        <f>'FR-16(7)(v)-5 PROD Cust'!K742+'FR-16(7)(v)-9 TRANS Cust'!K742+'FR-16(7)(v)-13 DIST Cust'!K742</f>
        <v>3</v>
      </c>
      <c r="J742" s="35">
        <f t="shared" ref="J742:J749" si="169">SUM(G742:I742)</f>
        <v>8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4 TOTAL CLASS'!K743</f>
        <v>5</v>
      </c>
      <c r="G743" s="139">
        <f>'FR-16(7)(v)-3 PROD Demand'!K743+'FR-16(7)(v)-7 TRANS Demand'!K743+'FR-16(7)(v)-11 DIST Demand'!K743</f>
        <v>0</v>
      </c>
      <c r="H743" s="130">
        <f>'FR-16(7)(v)-4 PROD Energy'!K743+'FR-16(7)(v)-8 TRANS Energy'!K743+'FR-16(7)(v)-12 DIST Energy'!K743</f>
        <v>0</v>
      </c>
      <c r="I743" s="131">
        <f>'FR-16(7)(v)-5 PROD Cust'!K743+'FR-16(7)(v)-9 TRANS Cust'!K743+'FR-16(7)(v)-13 DIST Cust'!K743</f>
        <v>5</v>
      </c>
      <c r="J743" s="35">
        <f t="shared" si="169"/>
        <v>5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K744</f>
        <v>12</v>
      </c>
      <c r="G744" s="139">
        <f>'FR-16(7)(v)-3 PROD Demand'!K744+'FR-16(7)(v)-7 TRANS Demand'!K744+'FR-16(7)(v)-11 DIST Demand'!K744</f>
        <v>7</v>
      </c>
      <c r="H744" s="130">
        <f>'FR-16(7)(v)-4 PROD Energy'!K744+'FR-16(7)(v)-8 TRANS Energy'!K744+'FR-16(7)(v)-12 DIST Energy'!K744</f>
        <v>0</v>
      </c>
      <c r="I744" s="131">
        <f>'FR-16(7)(v)-5 PROD Cust'!K744+'FR-16(7)(v)-9 TRANS Cust'!K744+'FR-16(7)(v)-13 DIST Cust'!K744</f>
        <v>5</v>
      </c>
      <c r="J744" s="35">
        <f t="shared" si="169"/>
        <v>12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K745</f>
        <v>70</v>
      </c>
      <c r="G745" s="139">
        <f>'FR-16(7)(v)-3 PROD Demand'!K745+'FR-16(7)(v)-7 TRANS Demand'!K745+'FR-16(7)(v)-11 DIST Demand'!K745</f>
        <v>42</v>
      </c>
      <c r="H745" s="130">
        <f>'FR-16(7)(v)-4 PROD Energy'!K745+'FR-16(7)(v)-8 TRANS Energy'!K745+'FR-16(7)(v)-12 DIST Energy'!K745</f>
        <v>0</v>
      </c>
      <c r="I745" s="131">
        <f>'FR-16(7)(v)-5 PROD Cust'!K745+'FR-16(7)(v)-9 TRANS Cust'!K745+'FR-16(7)(v)-13 DIST Cust'!K745</f>
        <v>28</v>
      </c>
      <c r="J745" s="35">
        <f t="shared" si="169"/>
        <v>70</v>
      </c>
      <c r="K745" s="35">
        <f t="shared" si="170"/>
        <v>0</v>
      </c>
    </row>
    <row r="746" spans="1:11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4 TOTAL CLASS'!K746</f>
        <v>0</v>
      </c>
      <c r="G746" s="139">
        <f>'FR-16(7)(v)-3 PROD Demand'!K746+'FR-16(7)(v)-7 TRANS Demand'!K746+'FR-16(7)(v)-11 DIST Demand'!K746</f>
        <v>0</v>
      </c>
      <c r="H746" s="130">
        <f>'FR-16(7)(v)-4 PROD Energy'!K746+'FR-16(7)(v)-8 TRANS Energy'!K746+'FR-16(7)(v)-12 DIST Energy'!K746</f>
        <v>0</v>
      </c>
      <c r="I746" s="131">
        <f>'FR-16(7)(v)-5 PROD Cust'!K746+'FR-16(7)(v)-9 TRANS Cust'!K746+'FR-16(7)(v)-13 DIST Cust'!K746</f>
        <v>0</v>
      </c>
      <c r="J746" s="1249">
        <f t="shared" si="169"/>
        <v>0</v>
      </c>
      <c r="K746" s="1249">
        <f>F746-J746</f>
        <v>0</v>
      </c>
    </row>
    <row r="747" spans="1:11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4 TOTAL CLASS'!K747</f>
        <v>0</v>
      </c>
      <c r="G747" s="139">
        <f>'FR-16(7)(v)-3 PROD Demand'!K747+'FR-16(7)(v)-7 TRANS Demand'!K747+'FR-16(7)(v)-11 DIST Demand'!K747</f>
        <v>0</v>
      </c>
      <c r="H747" s="130">
        <f>'FR-16(7)(v)-4 PROD Energy'!K747+'FR-16(7)(v)-8 TRANS Energy'!K747+'FR-16(7)(v)-12 DIST Energy'!K747</f>
        <v>0</v>
      </c>
      <c r="I747" s="131">
        <f>'FR-16(7)(v)-5 PROD Cust'!K747+'FR-16(7)(v)-9 TRANS Cust'!K747+'FR-16(7)(v)-13 DIST Cust'!K747</f>
        <v>0</v>
      </c>
      <c r="J747" s="1249">
        <f t="shared" si="169"/>
        <v>0</v>
      </c>
      <c r="K747" s="1249">
        <f>F747-J747</f>
        <v>0</v>
      </c>
    </row>
    <row r="748" spans="1:11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4 TOTAL CLASS'!K748</f>
        <v>0</v>
      </c>
      <c r="G748" s="139">
        <f>'FR-16(7)(v)-3 PROD Demand'!K748+'FR-16(7)(v)-7 TRANS Demand'!K748+'FR-16(7)(v)-11 DIST Demand'!K748</f>
        <v>0</v>
      </c>
      <c r="H748" s="130">
        <f>'FR-16(7)(v)-4 PROD Energy'!K748+'FR-16(7)(v)-8 TRANS Energy'!K748+'FR-16(7)(v)-12 DIST Energy'!K748</f>
        <v>0</v>
      </c>
      <c r="I748" s="131">
        <f>'FR-16(7)(v)-5 PROD Cust'!K748+'FR-16(7)(v)-9 TRANS Cust'!K748+'FR-16(7)(v)-13 DIST Cust'!K748</f>
        <v>0</v>
      </c>
      <c r="J748" s="1249">
        <f t="shared" si="169"/>
        <v>0</v>
      </c>
      <c r="K748" s="1249">
        <f>F748-J748</f>
        <v>0</v>
      </c>
    </row>
    <row r="749" spans="1:11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4 TOTAL CLASS'!K749</f>
        <v>4</v>
      </c>
      <c r="G749" s="139">
        <f>'FR-16(7)(v)-3 PROD Demand'!K749+'FR-16(7)(v)-7 TRANS Demand'!K749+'FR-16(7)(v)-11 DIST Demand'!K749</f>
        <v>0</v>
      </c>
      <c r="H749" s="130">
        <f>'FR-16(7)(v)-4 PROD Energy'!K749+'FR-16(7)(v)-8 TRANS Energy'!K749+'FR-16(7)(v)-12 DIST Energy'!K749</f>
        <v>0</v>
      </c>
      <c r="I749" s="131">
        <f>'FR-16(7)(v)-5 PROD Cust'!K749+'FR-16(7)(v)-9 TRANS Cust'!K749+'FR-16(7)(v)-13 DIST Cust'!K749</f>
        <v>4</v>
      </c>
      <c r="J749" s="35">
        <f t="shared" si="169"/>
        <v>4</v>
      </c>
      <c r="K749" s="35">
        <f t="shared" si="170"/>
        <v>0</v>
      </c>
    </row>
    <row r="750" spans="1:11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99</v>
      </c>
      <c r="G750" s="140">
        <f t="shared" si="171"/>
        <v>54</v>
      </c>
      <c r="H750" s="132">
        <f t="shared" si="171"/>
        <v>0</v>
      </c>
      <c r="I750" s="133">
        <f t="shared" si="171"/>
        <v>45</v>
      </c>
      <c r="J750" s="36">
        <f t="shared" si="171"/>
        <v>99</v>
      </c>
      <c r="K750" s="36">
        <f t="shared" si="171"/>
        <v>0</v>
      </c>
    </row>
    <row r="751" spans="1:11">
      <c r="A751" s="1245">
        <v>11</v>
      </c>
      <c r="D751" s="32"/>
      <c r="E751" s="18"/>
      <c r="G751" s="138"/>
      <c r="H751" s="128"/>
      <c r="I751" s="129"/>
    </row>
    <row r="752" spans="1:11">
      <c r="A752" s="124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5088</v>
      </c>
      <c r="G753" s="139">
        <f>G618</f>
        <v>5693</v>
      </c>
      <c r="H753" s="130">
        <f>H618</f>
        <v>7081</v>
      </c>
      <c r="I753" s="131">
        <f>I618</f>
        <v>2314</v>
      </c>
      <c r="J753" s="35">
        <f>J618</f>
        <v>15088</v>
      </c>
      <c r="K753" s="35">
        <f>F753-J753</f>
        <v>0</v>
      </c>
    </row>
    <row r="754" spans="1:11">
      <c r="A754" s="1245">
        <v>14</v>
      </c>
      <c r="C754" s="20" t="s">
        <v>41</v>
      </c>
      <c r="D754" s="32"/>
      <c r="E754" s="18"/>
      <c r="F754" s="35">
        <f>F433</f>
        <v>4056</v>
      </c>
      <c r="G754" s="139">
        <f>G433</f>
        <v>3125</v>
      </c>
      <c r="H754" s="130">
        <f>H433</f>
        <v>124</v>
      </c>
      <c r="I754" s="131">
        <f>I433</f>
        <v>807</v>
      </c>
      <c r="J754" s="35">
        <f>J433</f>
        <v>4056</v>
      </c>
      <c r="K754" s="35">
        <f>F754-J754</f>
        <v>0</v>
      </c>
    </row>
    <row r="755" spans="1:11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551</v>
      </c>
      <c r="G755" s="139">
        <f>G676</f>
        <v>513</v>
      </c>
      <c r="H755" s="130">
        <f>H676</f>
        <v>-3</v>
      </c>
      <c r="I755" s="131">
        <f>I676</f>
        <v>41</v>
      </c>
      <c r="J755" s="35">
        <f>J676</f>
        <v>551</v>
      </c>
      <c r="K755" s="35">
        <f>F755-J755</f>
        <v>0</v>
      </c>
    </row>
    <row r="756" spans="1:11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64</v>
      </c>
      <c r="G756" s="139">
        <f>G722</f>
        <v>112</v>
      </c>
      <c r="H756" s="130">
        <f>H722</f>
        <v>11</v>
      </c>
      <c r="I756" s="131">
        <f>I722</f>
        <v>40</v>
      </c>
      <c r="J756" s="35">
        <f>J722</f>
        <v>163</v>
      </c>
      <c r="K756" s="35">
        <f>F756-J756</f>
        <v>1</v>
      </c>
    </row>
    <row r="757" spans="1:11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99</v>
      </c>
      <c r="G757" s="139">
        <f>-G750</f>
        <v>-54</v>
      </c>
      <c r="H757" s="130">
        <f>-H750</f>
        <v>0</v>
      </c>
      <c r="I757" s="131">
        <f>-I750</f>
        <v>-45</v>
      </c>
      <c r="J757" s="35">
        <f>-J750</f>
        <v>-99</v>
      </c>
      <c r="K757" s="35">
        <f>F757-J757</f>
        <v>0</v>
      </c>
    </row>
    <row r="758" spans="1:11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9760</v>
      </c>
      <c r="G758" s="140">
        <f>SUM(G752:G757)</f>
        <v>9389</v>
      </c>
      <c r="H758" s="132">
        <f>SUM(H752:H757)</f>
        <v>7213</v>
      </c>
      <c r="I758" s="133">
        <f>SUM(I752:I757)</f>
        <v>3157</v>
      </c>
      <c r="J758" s="36">
        <f>SUM(J752:J757)</f>
        <v>19759</v>
      </c>
      <c r="K758" s="36">
        <f>J758-F758</f>
        <v>-1</v>
      </c>
    </row>
    <row r="759" spans="1:11">
      <c r="A759" s="1245">
        <v>19</v>
      </c>
      <c r="D759" s="32"/>
      <c r="E759" s="18"/>
      <c r="G759" s="138"/>
      <c r="H759" s="128"/>
      <c r="I759" s="129"/>
    </row>
    <row r="760" spans="1:11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99</v>
      </c>
      <c r="G760" s="139">
        <f>-G757</f>
        <v>54</v>
      </c>
      <c r="H760" s="130">
        <f>-H757</f>
        <v>0</v>
      </c>
      <c r="I760" s="131">
        <f>-I757</f>
        <v>45</v>
      </c>
      <c r="J760" s="35">
        <f>-J757</f>
        <v>99</v>
      </c>
      <c r="K760" s="1249">
        <f>F760-J760</f>
        <v>0</v>
      </c>
    </row>
    <row r="761" spans="1:11">
      <c r="A761" s="124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K761</f>
        <v>0</v>
      </c>
      <c r="G761" s="139">
        <f>'FR-16(7)(v)-3 PROD Demand'!K761+'FR-16(7)(v)-7 TRANS Demand'!K761+'FR-16(7)(v)-11 DIST Demand'!K761</f>
        <v>0</v>
      </c>
      <c r="H761" s="130">
        <f>'FR-16(7)(v)-4 PROD Energy'!K761+'FR-16(7)(v)-8 TRANS Energy'!K761+'FR-16(7)(v)-12 DIST Energy'!K761</f>
        <v>0</v>
      </c>
      <c r="I761" s="131">
        <f>'FR-16(7)(v)-5 PROD Cust'!K761+'FR-16(7)(v)-9 TRANS Cust'!K761+'FR-16(7)(v)-13 DIST Cust'!K761</f>
        <v>0</v>
      </c>
      <c r="J761" s="35">
        <f>SUM(G761:I761)</f>
        <v>0</v>
      </c>
      <c r="K761" s="1249">
        <f>F761-J761</f>
        <v>0</v>
      </c>
    </row>
    <row r="762" spans="1:11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99</v>
      </c>
      <c r="G762" s="140">
        <f t="shared" si="172"/>
        <v>54</v>
      </c>
      <c r="H762" s="132">
        <f t="shared" si="172"/>
        <v>0</v>
      </c>
      <c r="I762" s="133">
        <f t="shared" si="172"/>
        <v>45</v>
      </c>
      <c r="J762" s="36">
        <f t="shared" si="172"/>
        <v>99</v>
      </c>
      <c r="K762" s="36">
        <f t="shared" si="172"/>
        <v>0</v>
      </c>
    </row>
    <row r="763" spans="1:11">
      <c r="A763" s="1245">
        <v>23</v>
      </c>
      <c r="D763" s="32"/>
      <c r="E763" s="18"/>
      <c r="G763" s="138"/>
      <c r="H763" s="128"/>
      <c r="I763" s="129"/>
    </row>
    <row r="764" spans="1:11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49">
        <f>F765-J765</f>
        <v>0</v>
      </c>
    </row>
    <row r="766" spans="1:11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49">
        <f>F766-J766</f>
        <v>0</v>
      </c>
    </row>
    <row r="767" spans="1:11">
      <c r="A767" s="1245">
        <v>27</v>
      </c>
      <c r="C767" s="502" t="str">
        <f>'FR-16(7)(v)-1 Functional'!C767</f>
        <v>TOTAL REVENUE TAX</v>
      </c>
      <c r="D767" s="32"/>
      <c r="E767" s="18"/>
      <c r="F767" s="511">
        <f t="shared" ref="F767:K767" si="174">F766+F765</f>
        <v>0</v>
      </c>
      <c r="G767" s="515">
        <f t="shared" si="174"/>
        <v>0</v>
      </c>
      <c r="H767" s="516">
        <f t="shared" si="174"/>
        <v>0</v>
      </c>
      <c r="I767" s="517">
        <f t="shared" si="174"/>
        <v>0</v>
      </c>
      <c r="J767" s="511">
        <f t="shared" si="174"/>
        <v>0</v>
      </c>
      <c r="K767" s="511">
        <f t="shared" si="174"/>
        <v>0</v>
      </c>
    </row>
    <row r="768" spans="1:11">
      <c r="A768" s="124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5">
        <v>29</v>
      </c>
      <c r="C769" s="1767" t="s">
        <v>2060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49">
        <f>F769-J769</f>
        <v>0</v>
      </c>
    </row>
    <row r="770" spans="1:11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19760</v>
      </c>
      <c r="G770" s="515">
        <f t="shared" si="175"/>
        <v>9389</v>
      </c>
      <c r="H770" s="516">
        <f t="shared" si="175"/>
        <v>7213</v>
      </c>
      <c r="I770" s="517">
        <f t="shared" si="175"/>
        <v>3157</v>
      </c>
      <c r="J770" s="36">
        <f t="shared" si="175"/>
        <v>19759</v>
      </c>
      <c r="K770" s="36">
        <f t="shared" si="175"/>
        <v>-1</v>
      </c>
    </row>
    <row r="771" spans="1:11">
      <c r="A771" s="1245">
        <v>31</v>
      </c>
      <c r="D771" s="32"/>
      <c r="E771" s="18"/>
      <c r="G771" s="138"/>
      <c r="H771" s="128"/>
      <c r="I771" s="129"/>
    </row>
    <row r="772" spans="1:11">
      <c r="A772" s="1245">
        <v>32</v>
      </c>
      <c r="B772" s="20" t="s">
        <v>569</v>
      </c>
      <c r="D772" s="32"/>
      <c r="E772" s="18"/>
      <c r="F772" s="82">
        <f>'FR-16(7)(v)-14 TOTAL CLASS'!K772</f>
        <v>14010</v>
      </c>
      <c r="G772" s="139">
        <f>'FR-16(7)(v)-3 PROD Demand'!K772+'FR-16(7)(v)-7 TRANS Demand'!K772+'FR-16(7)(v)-11 DIST Demand'!K772</f>
        <v>2586</v>
      </c>
      <c r="H772" s="130">
        <f>'FR-16(7)(v)-4 PROD Energy'!K772+'FR-16(7)(v)-8 TRANS Energy'!K772+'FR-16(7)(v)-12 DIST Energy'!K772</f>
        <v>3847</v>
      </c>
      <c r="I772" s="131">
        <f>'FR-16(7)(v)-5 PROD Cust'!K772+'FR-16(7)(v)-9 TRANS Cust'!K772+'FR-16(7)(v)-13 DIST Cust'!K772</f>
        <v>7577</v>
      </c>
      <c r="J772" s="35">
        <f>SUM(G772:I772)</f>
        <v>14010</v>
      </c>
      <c r="K772" s="1249">
        <f>F772-J772</f>
        <v>0</v>
      </c>
    </row>
    <row r="773" spans="1:11">
      <c r="A773" s="1245">
        <v>33</v>
      </c>
      <c r="B773" s="20" t="s">
        <v>605</v>
      </c>
      <c r="D773" s="32"/>
      <c r="E773" s="18"/>
      <c r="F773" s="35">
        <f>-F770</f>
        <v>-19760</v>
      </c>
      <c r="G773" s="139">
        <f>-G770</f>
        <v>-9389</v>
      </c>
      <c r="H773" s="130">
        <f>-H770</f>
        <v>-7213</v>
      </c>
      <c r="I773" s="131">
        <f>-I770</f>
        <v>-3157</v>
      </c>
      <c r="J773" s="1249">
        <f>SUM(G773:I773)</f>
        <v>-19759</v>
      </c>
      <c r="K773" s="1249">
        <f>F773-J773</f>
        <v>-1</v>
      </c>
    </row>
    <row r="774" spans="1:11">
      <c r="A774" s="1245">
        <v>34</v>
      </c>
      <c r="B774" s="20" t="s">
        <v>74</v>
      </c>
      <c r="D774" s="32"/>
      <c r="E774" s="18"/>
      <c r="F774" s="35">
        <f>F773+F772</f>
        <v>-5750</v>
      </c>
      <c r="G774" s="139">
        <f>G773+G772</f>
        <v>-6803</v>
      </c>
      <c r="H774" s="130">
        <f>H773+H772</f>
        <v>-3366</v>
      </c>
      <c r="I774" s="131">
        <f>I773+I772</f>
        <v>4420</v>
      </c>
      <c r="J774" s="35">
        <f>SUM(G774:I774)</f>
        <v>-5749</v>
      </c>
      <c r="K774" s="1249">
        <f>F774-J774</f>
        <v>-1</v>
      </c>
    </row>
    <row r="775" spans="1:11">
      <c r="A775" s="1245">
        <v>35</v>
      </c>
      <c r="B775" s="20" t="s">
        <v>71</v>
      </c>
      <c r="D775" s="32"/>
      <c r="E775" s="18"/>
      <c r="F775" s="38">
        <f t="shared" ref="F775:K775" si="176">F729</f>
        <v>0.24925115</v>
      </c>
      <c r="G775" s="153">
        <f t="shared" si="176"/>
        <v>0.24925115</v>
      </c>
      <c r="H775" s="154">
        <f t="shared" si="176"/>
        <v>0.24925115</v>
      </c>
      <c r="I775" s="155">
        <f t="shared" si="176"/>
        <v>0.24925115</v>
      </c>
      <c r="J775" s="38">
        <f t="shared" si="176"/>
        <v>0.24925115</v>
      </c>
      <c r="K775" s="38">
        <f t="shared" si="176"/>
        <v>0.24925115</v>
      </c>
    </row>
    <row r="776" spans="1:11">
      <c r="A776" s="1245">
        <v>36</v>
      </c>
      <c r="B776" s="20" t="s">
        <v>75</v>
      </c>
      <c r="D776" s="32"/>
      <c r="E776" s="18"/>
      <c r="F776" s="35">
        <f>ROUND(F775*F774,0)</f>
        <v>-1433</v>
      </c>
      <c r="G776" s="139">
        <f>'FR-16(7)(v)-3 PROD Demand'!K776+'FR-16(7)(v)-7 TRANS Demand'!K776+'FR-16(7)(v)-11 DIST Demand'!K776</f>
        <v>-1696</v>
      </c>
      <c r="H776" s="130">
        <f>ROUND(H775*H774,0)</f>
        <v>-839</v>
      </c>
      <c r="I776" s="131">
        <f>ROUND(I775*I774,0)</f>
        <v>1102</v>
      </c>
      <c r="J776" s="35">
        <f>SUM(G776:I776)</f>
        <v>-1433</v>
      </c>
      <c r="K776" s="1249">
        <f>F776-J776</f>
        <v>0</v>
      </c>
    </row>
    <row r="777" spans="1:11">
      <c r="A777" s="1245">
        <v>37</v>
      </c>
      <c r="B777" s="20" t="s">
        <v>76</v>
      </c>
      <c r="D777" s="32"/>
      <c r="E777" s="18"/>
      <c r="F777" s="35">
        <f>F774-F776</f>
        <v>-4317</v>
      </c>
      <c r="G777" s="141">
        <f>'FR-16(7)(v)-3 PROD Demand'!K777+'FR-16(7)(v)-7 TRANS Demand'!K777+'FR-16(7)(v)-11 DIST Demand'!K777</f>
        <v>-5106</v>
      </c>
      <c r="H777" s="134">
        <f>H774-H776</f>
        <v>-2527</v>
      </c>
      <c r="I777" s="135">
        <f>I774-I776</f>
        <v>3318</v>
      </c>
      <c r="J777" s="35">
        <f>SUM(G777:I777)</f>
        <v>-4315</v>
      </c>
      <c r="K777" s="1249">
        <f>F777-J777</f>
        <v>-2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9</v>
      </c>
      <c r="K779" s="18"/>
    </row>
    <row r="780" spans="1:11">
      <c r="A780" s="31" t="str">
        <f>$A$2</f>
        <v>SP SECOND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22-00372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SP SECONDARY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803943642</v>
      </c>
      <c r="G791" s="111">
        <f>IF(TotalCap=0,0,ROUND(F791/TotalCap,4))</f>
        <v>0.4370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69555344</v>
      </c>
      <c r="G794" s="111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3770000000000003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34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4.7390000000000002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 t="shared" ref="F815:K815" si="178">FIT</f>
        <v>0.21</v>
      </c>
      <c r="G815" s="116">
        <f t="shared" si="178"/>
        <v>0.21</v>
      </c>
      <c r="H815" s="116">
        <f t="shared" si="178"/>
        <v>0.21</v>
      </c>
      <c r="I815" s="116">
        <f t="shared" si="178"/>
        <v>0.21</v>
      </c>
      <c r="J815" s="116">
        <f t="shared" si="178"/>
        <v>0.21</v>
      </c>
      <c r="K815" s="116">
        <f t="shared" si="178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9">SIT</f>
        <v>4.9685000000000007E-2</v>
      </c>
      <c r="G816" s="116">
        <f t="shared" si="179"/>
        <v>4.9685000000000007E-2</v>
      </c>
      <c r="H816" s="116">
        <f t="shared" si="179"/>
        <v>4.9685000000000007E-2</v>
      </c>
      <c r="I816" s="116">
        <f t="shared" si="179"/>
        <v>4.9685000000000007E-2</v>
      </c>
      <c r="J816" s="116">
        <f t="shared" si="179"/>
        <v>4.9685000000000007E-2</v>
      </c>
      <c r="K816" s="116">
        <f t="shared" si="179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3" t="s">
        <v>584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19</v>
      </c>
      <c r="K986" s="18"/>
    </row>
    <row r="987" spans="1:11">
      <c r="A987" s="31" t="str">
        <f>$A$2</f>
        <v>SP SECONDARY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22-00372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SP SECONDARY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80">F770</f>
        <v>19760</v>
      </c>
      <c r="G997" s="139">
        <f t="shared" si="180"/>
        <v>9389</v>
      </c>
      <c r="H997" s="130">
        <f t="shared" si="180"/>
        <v>7213</v>
      </c>
      <c r="I997" s="131">
        <f t="shared" si="180"/>
        <v>3157</v>
      </c>
      <c r="J997" s="35">
        <f t="shared" si="180"/>
        <v>19759</v>
      </c>
      <c r="K997" s="35">
        <f t="shared" si="180"/>
        <v>-1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1">F750</f>
        <v>99</v>
      </c>
      <c r="G998" s="139">
        <f t="shared" si="181"/>
        <v>54</v>
      </c>
      <c r="H998" s="130">
        <f t="shared" si="181"/>
        <v>0</v>
      </c>
      <c r="I998" s="131">
        <f t="shared" si="181"/>
        <v>45</v>
      </c>
      <c r="J998" s="35">
        <f t="shared" si="181"/>
        <v>99</v>
      </c>
      <c r="K998" s="35">
        <f t="shared" si="181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2">SUM(F996:F998)</f>
        <v>19859</v>
      </c>
      <c r="G999" s="140">
        <f t="shared" si="182"/>
        <v>9443</v>
      </c>
      <c r="H999" s="132">
        <f t="shared" si="182"/>
        <v>7213</v>
      </c>
      <c r="I999" s="133">
        <f t="shared" si="182"/>
        <v>3202</v>
      </c>
      <c r="J999" s="36">
        <f t="shared" si="182"/>
        <v>19858</v>
      </c>
      <c r="K999" s="36">
        <f t="shared" si="182"/>
        <v>-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3">-F618</f>
        <v>-15088</v>
      </c>
      <c r="G1000" s="139">
        <f t="shared" si="183"/>
        <v>-5693</v>
      </c>
      <c r="H1000" s="130">
        <f t="shared" si="183"/>
        <v>-7081</v>
      </c>
      <c r="I1000" s="131">
        <f t="shared" si="183"/>
        <v>-2314</v>
      </c>
      <c r="J1000" s="104">
        <f t="shared" si="183"/>
        <v>-15088</v>
      </c>
      <c r="K1000" s="35">
        <f t="shared" si="183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4771</v>
      </c>
      <c r="G1002" s="140">
        <f>SUM(G999:G1001)</f>
        <v>3750</v>
      </c>
      <c r="H1002" s="132">
        <f>SUM(H999:H1001)</f>
        <v>132</v>
      </c>
      <c r="I1002" s="133">
        <f>SUM(I999:I1001)</f>
        <v>888</v>
      </c>
      <c r="J1002" s="36">
        <f>SUM(G1002:I1002)</f>
        <v>4770</v>
      </c>
      <c r="K1002" s="36">
        <f>SUM(K999:K1001)</f>
        <v>-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4">-F633</f>
        <v>-1128</v>
      </c>
      <c r="G1005" s="139">
        <f t="shared" si="184"/>
        <v>-869</v>
      </c>
      <c r="H1005" s="130">
        <f t="shared" si="184"/>
        <v>-35</v>
      </c>
      <c r="I1005" s="131">
        <f t="shared" si="184"/>
        <v>-224</v>
      </c>
      <c r="J1005" s="35">
        <f t="shared" si="184"/>
        <v>-1128</v>
      </c>
      <c r="K1005" s="35">
        <f t="shared" si="184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5">-F639</f>
        <v>-225</v>
      </c>
      <c r="G1006" s="139">
        <f t="shared" si="185"/>
        <v>-191</v>
      </c>
      <c r="H1006" s="130">
        <f t="shared" si="185"/>
        <v>-4</v>
      </c>
      <c r="I1006" s="131">
        <f t="shared" si="185"/>
        <v>-30</v>
      </c>
      <c r="J1006" s="35">
        <f t="shared" si="185"/>
        <v>-225</v>
      </c>
      <c r="K1006" s="35">
        <f t="shared" si="185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3418</v>
      </c>
      <c r="G1007" s="140">
        <f>SUM(G1004:G1006)+G1002</f>
        <v>2690</v>
      </c>
      <c r="H1007" s="132">
        <f>SUM(H1004:H1006)+H1002</f>
        <v>93</v>
      </c>
      <c r="I1007" s="133">
        <f>SUM(I1004:I1006)+I1002</f>
        <v>634</v>
      </c>
      <c r="J1007" s="36">
        <f>SUM(G1007:I1007)</f>
        <v>3417</v>
      </c>
      <c r="K1007" s="36">
        <f>SUM(K1004:K1006)+K1002</f>
        <v>-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6">F1007</f>
        <v>3418</v>
      </c>
      <c r="G1011" s="139">
        <f t="shared" si="186"/>
        <v>2690</v>
      </c>
      <c r="H1011" s="130">
        <f t="shared" si="186"/>
        <v>93</v>
      </c>
      <c r="I1011" s="131">
        <f t="shared" si="186"/>
        <v>634</v>
      </c>
      <c r="J1011" s="35">
        <f t="shared" si="186"/>
        <v>3417</v>
      </c>
      <c r="K1011" s="35">
        <f t="shared" si="186"/>
        <v>-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7">SUM(F1011:F1011)</f>
        <v>3418</v>
      </c>
      <c r="G1012" s="139">
        <f t="shared" si="187"/>
        <v>2690</v>
      </c>
      <c r="H1012" s="130">
        <f t="shared" si="187"/>
        <v>93</v>
      </c>
      <c r="I1012" s="131">
        <f t="shared" si="187"/>
        <v>634</v>
      </c>
      <c r="J1012" s="35">
        <f t="shared" si="187"/>
        <v>3417</v>
      </c>
      <c r="K1012" s="35">
        <f t="shared" si="187"/>
        <v>-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21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718</v>
      </c>
      <c r="G1014" s="139">
        <f>ROUND(G1013*G1012,0)</f>
        <v>565</v>
      </c>
      <c r="H1014" s="130">
        <f>ROUND(H1013*H1012,0)</f>
        <v>20</v>
      </c>
      <c r="I1014" s="131">
        <f>ROUND(I1013*I1012,0)</f>
        <v>133</v>
      </c>
      <c r="J1014" s="35">
        <f>SUM(G1014:I1014)</f>
        <v>718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88">F649</f>
        <v>-138</v>
      </c>
      <c r="G1015" s="139">
        <f t="shared" si="188"/>
        <v>-29</v>
      </c>
      <c r="H1015" s="130">
        <f t="shared" si="188"/>
        <v>-22</v>
      </c>
      <c r="I1015" s="131">
        <f t="shared" si="188"/>
        <v>-87</v>
      </c>
      <c r="J1015" s="35">
        <f t="shared" si="188"/>
        <v>-138</v>
      </c>
      <c r="K1015" s="35">
        <f t="shared" si="188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89">-F653</f>
        <v>0</v>
      </c>
      <c r="G1016" s="139">
        <f t="shared" si="189"/>
        <v>0</v>
      </c>
      <c r="H1016" s="130">
        <f t="shared" si="189"/>
        <v>0</v>
      </c>
      <c r="I1016" s="131">
        <f t="shared" si="189"/>
        <v>0</v>
      </c>
      <c r="J1016" s="35">
        <f t="shared" si="189"/>
        <v>0</v>
      </c>
      <c r="K1016" s="35">
        <f t="shared" si="189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90">SUM(F1014:F1016)</f>
        <v>580</v>
      </c>
      <c r="G1017" s="140">
        <f t="shared" si="190"/>
        <v>536</v>
      </c>
      <c r="H1017" s="132">
        <f t="shared" si="190"/>
        <v>-2</v>
      </c>
      <c r="I1017" s="133">
        <f t="shared" si="190"/>
        <v>46</v>
      </c>
      <c r="J1017" s="36">
        <f t="shared" si="190"/>
        <v>580</v>
      </c>
      <c r="K1017" s="36">
        <f t="shared" si="190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1">F1014</f>
        <v>718</v>
      </c>
      <c r="G1020" s="139">
        <f t="shared" si="191"/>
        <v>565</v>
      </c>
      <c r="H1020" s="130">
        <f t="shared" si="191"/>
        <v>20</v>
      </c>
      <c r="I1020" s="131">
        <f t="shared" si="191"/>
        <v>133</v>
      </c>
      <c r="J1020" s="35">
        <f t="shared" si="191"/>
        <v>718</v>
      </c>
      <c r="K1020" s="35">
        <f t="shared" si="191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2">-F658</f>
        <v>0</v>
      </c>
      <c r="G1021" s="141">
        <f t="shared" si="192"/>
        <v>0</v>
      </c>
      <c r="H1021" s="134">
        <f t="shared" si="192"/>
        <v>0</v>
      </c>
      <c r="I1021" s="135">
        <f t="shared" si="192"/>
        <v>0</v>
      </c>
      <c r="J1021" s="35">
        <f t="shared" si="192"/>
        <v>0</v>
      </c>
      <c r="K1021" s="35">
        <f t="shared" si="192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3">SUM(F1019:F1021)</f>
        <v>718</v>
      </c>
      <c r="G1022" s="140">
        <f t="shared" si="193"/>
        <v>565</v>
      </c>
      <c r="H1022" s="132">
        <f t="shared" si="193"/>
        <v>20</v>
      </c>
      <c r="I1022" s="133">
        <f t="shared" si="193"/>
        <v>133</v>
      </c>
      <c r="J1022" s="36">
        <f t="shared" si="193"/>
        <v>718</v>
      </c>
      <c r="K1022" s="36">
        <f t="shared" si="193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4">F1002</f>
        <v>4771</v>
      </c>
      <c r="G1025" s="139">
        <f t="shared" si="194"/>
        <v>3750</v>
      </c>
      <c r="H1025" s="130">
        <f t="shared" si="194"/>
        <v>132</v>
      </c>
      <c r="I1025" s="131">
        <f t="shared" si="194"/>
        <v>888</v>
      </c>
      <c r="J1025" s="35">
        <f t="shared" si="194"/>
        <v>4770</v>
      </c>
      <c r="K1025" s="35">
        <f t="shared" si="194"/>
        <v>-1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5">-F1017</f>
        <v>-580</v>
      </c>
      <c r="G1026" s="139">
        <f t="shared" si="195"/>
        <v>-536</v>
      </c>
      <c r="H1026" s="130">
        <f t="shared" si="195"/>
        <v>2</v>
      </c>
      <c r="I1026" s="131">
        <f t="shared" si="195"/>
        <v>-46</v>
      </c>
      <c r="J1026" s="35">
        <f t="shared" si="195"/>
        <v>-580</v>
      </c>
      <c r="K1026" s="35">
        <f t="shared" si="195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6">SUM(F1024:F1026)</f>
        <v>4191</v>
      </c>
      <c r="G1027" s="140">
        <f t="shared" si="196"/>
        <v>3214</v>
      </c>
      <c r="H1027" s="132">
        <f t="shared" si="196"/>
        <v>134</v>
      </c>
      <c r="I1027" s="133">
        <f t="shared" si="196"/>
        <v>842</v>
      </c>
      <c r="J1027" s="36">
        <f t="shared" si="196"/>
        <v>4190</v>
      </c>
      <c r="K1027" s="36">
        <f t="shared" si="196"/>
        <v>-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7">IF(F426=0,0,ROUND(F1027/F426,5))</f>
        <v>7.7640000000000001E-2</v>
      </c>
      <c r="G1029" s="159">
        <f t="shared" si="197"/>
        <v>7.7479999999999993E-2</v>
      </c>
      <c r="H1029" s="160">
        <f t="shared" si="197"/>
        <v>8.1309999999999993E-2</v>
      </c>
      <c r="I1029" s="161">
        <f t="shared" si="197"/>
        <v>7.7619999999999995E-2</v>
      </c>
      <c r="J1029" s="38">
        <f t="shared" si="197"/>
        <v>7.7619999999999995E-2</v>
      </c>
      <c r="K1029" s="38">
        <f t="shared" si="197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  <row r="1037" spans="1:11">
      <c r="G1037" s="40"/>
      <c r="H1037" s="40"/>
      <c r="I1037" s="40"/>
      <c r="J1037" s="40"/>
      <c r="K1037" s="40"/>
    </row>
    <row r="1038" spans="1:11">
      <c r="G1038" s="40"/>
      <c r="H1038" s="40"/>
      <c r="I1038" s="40"/>
      <c r="J1038" s="40"/>
      <c r="K1038" s="40"/>
    </row>
    <row r="1039" spans="1:11">
      <c r="G1039" s="40"/>
      <c r="H1039" s="40"/>
      <c r="I1039" s="40"/>
      <c r="J1039" s="40"/>
      <c r="K1039" s="40"/>
    </row>
  </sheetData>
  <pageMargins left="1" right="1" top="1" bottom="1" header="1" footer="0.5"/>
  <pageSetup scale="66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67">
    <tabColor rgb="FFFFFF00"/>
    <pageSetUpPr fitToPage="1"/>
  </sheetPr>
  <dimension ref="A1:N1040"/>
  <sheetViews>
    <sheetView zoomScale="80" zoomScaleNormal="80" zoomScaleSheetLayoutView="80" workbookViewId="0"/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664062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5" t="s">
        <v>1888</v>
      </c>
      <c r="K1" s="18"/>
    </row>
    <row r="2" spans="1:11">
      <c r="A2" s="167" t="str">
        <f>F9&amp;" "&amp;"CLASSIFIED - ELECTRIC COST OF SERVICE"</f>
        <v>DT SECONDARY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22-00372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1223</v>
      </c>
      <c r="G9" s="446" t="s">
        <v>468</v>
      </c>
      <c r="H9" s="447" t="s">
        <v>595</v>
      </c>
      <c r="I9" s="448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233098947</v>
      </c>
      <c r="G12" s="139">
        <f>G123</f>
        <v>228789257</v>
      </c>
      <c r="H12" s="130">
        <f>H123</f>
        <v>3892231</v>
      </c>
      <c r="I12" s="131">
        <f>I123</f>
        <v>417459</v>
      </c>
      <c r="J12" s="35">
        <f>SUM(G12:I12)</f>
        <v>233098947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86199782</v>
      </c>
      <c r="G13" s="139">
        <f>-G200</f>
        <v>-84311312</v>
      </c>
      <c r="H13" s="130">
        <f>-H200</f>
        <v>-1730990</v>
      </c>
      <c r="I13" s="131">
        <f>-I200</f>
        <v>-157480</v>
      </c>
      <c r="J13" s="35">
        <f>SUM(G13:I13)</f>
        <v>-86199782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21208877</v>
      </c>
      <c r="G14" s="139">
        <f>G421</f>
        <v>-25315291</v>
      </c>
      <c r="H14" s="130">
        <f>H421</f>
        <v>4127173</v>
      </c>
      <c r="I14" s="131">
        <f>I421</f>
        <v>-20759</v>
      </c>
      <c r="J14" s="35">
        <f>SUM(G14:I14)</f>
        <v>-21208877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125690288</v>
      </c>
      <c r="G15" s="140">
        <f t="shared" si="0"/>
        <v>119162654</v>
      </c>
      <c r="H15" s="132">
        <f t="shared" si="0"/>
        <v>6288414</v>
      </c>
      <c r="I15" s="133">
        <f t="shared" si="0"/>
        <v>239220</v>
      </c>
      <c r="J15" s="36">
        <f t="shared" si="0"/>
        <v>125690288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32179833</v>
      </c>
      <c r="G18" s="139">
        <f>G549</f>
        <v>5489499</v>
      </c>
      <c r="H18" s="130">
        <f>H549</f>
        <v>26646064</v>
      </c>
      <c r="I18" s="131">
        <f>I549</f>
        <v>44270</v>
      </c>
      <c r="J18" s="35">
        <f>SUM(G18:I18)</f>
        <v>32179833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8872872</v>
      </c>
      <c r="G19" s="139">
        <f>G582</f>
        <v>8564155</v>
      </c>
      <c r="H19" s="130">
        <f>H582</f>
        <v>296742</v>
      </c>
      <c r="I19" s="131">
        <f>I582</f>
        <v>11975</v>
      </c>
      <c r="J19" s="35">
        <f>SUM(G19:I19)</f>
        <v>8872872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2220384</v>
      </c>
      <c r="G20" s="139">
        <f>G612</f>
        <v>2109718</v>
      </c>
      <c r="H20" s="130">
        <f>H612</f>
        <v>103876</v>
      </c>
      <c r="I20" s="131">
        <f>I612</f>
        <v>6790</v>
      </c>
      <c r="J20" s="35">
        <f>SUM(G20:I20)</f>
        <v>2220384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43273089</v>
      </c>
      <c r="G21" s="140">
        <f t="shared" si="1"/>
        <v>16163372</v>
      </c>
      <c r="H21" s="132">
        <f t="shared" si="1"/>
        <v>27046682</v>
      </c>
      <c r="I21" s="133">
        <f t="shared" si="1"/>
        <v>63035</v>
      </c>
      <c r="J21" s="36">
        <f t="shared" si="1"/>
        <v>43273089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475849</v>
      </c>
      <c r="G22" s="139">
        <f>G676</f>
        <v>1487576</v>
      </c>
      <c r="H22" s="130">
        <f>H676</f>
        <v>-11718</v>
      </c>
      <c r="I22" s="131">
        <f>I676</f>
        <v>-9</v>
      </c>
      <c r="J22" s="35">
        <f>SUM(G22:I22)</f>
        <v>1475849</v>
      </c>
      <c r="K22" s="35">
        <f>F22-J22</f>
        <v>0</v>
      </c>
    </row>
    <row r="23" spans="1:11">
      <c r="A23" s="21">
        <v>13</v>
      </c>
      <c r="C23" s="40" t="s">
        <v>629</v>
      </c>
      <c r="D23" s="41"/>
      <c r="E23" s="30"/>
      <c r="F23" s="37">
        <f>F722</f>
        <v>372203</v>
      </c>
      <c r="G23" s="139">
        <f>G722</f>
        <v>326202</v>
      </c>
      <c r="H23" s="130">
        <f>H722</f>
        <v>45042</v>
      </c>
      <c r="I23" s="131">
        <f>I722</f>
        <v>958</v>
      </c>
      <c r="J23" s="35">
        <f>SUM(G23:I23)</f>
        <v>372202</v>
      </c>
      <c r="K23" s="35">
        <f>F23-J23</f>
        <v>1</v>
      </c>
    </row>
    <row r="24" spans="1:11">
      <c r="A24" s="21">
        <v>14</v>
      </c>
      <c r="C24" s="1767" t="s">
        <v>2060</v>
      </c>
      <c r="D24" s="41" t="str">
        <f>'FR-16(7)(v)-1 Functional'!D24</f>
        <v>CW29</v>
      </c>
      <c r="E24" s="30"/>
      <c r="F24" s="82">
        <f>'FR-16(7)(v)-14 TOTAL CLASS'!L24</f>
        <v>0</v>
      </c>
      <c r="G24" s="139">
        <f>'FR-16(7)(v)-3 PROD Demand'!L24+'FR-16(7)(v)-7 TRANS Demand'!L24+'FR-16(7)(v)-11 DIST Demand'!L24</f>
        <v>0</v>
      </c>
      <c r="H24" s="130">
        <f>'FR-16(7)(v)-4 PROD Energy'!L24+'FR-16(7)(v)-8 TRANS Energy'!L24+'FR-16(7)(v)-12 DIST Energy'!L24</f>
        <v>0</v>
      </c>
      <c r="I24" s="131">
        <f>'FR-16(7)(v)-5 PROD Cust'!L24+'FR-16(7)(v)-9 TRANS Cust'!L24+'FR-16(7)(v)-13 DIST Cust'!L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45121141</v>
      </c>
      <c r="G26" s="140">
        <f t="shared" si="2"/>
        <v>17977150</v>
      </c>
      <c r="H26" s="132">
        <f t="shared" si="2"/>
        <v>27080006</v>
      </c>
      <c r="I26" s="133">
        <f t="shared" si="2"/>
        <v>63984</v>
      </c>
      <c r="J26" s="36">
        <f t="shared" si="2"/>
        <v>45121140</v>
      </c>
      <c r="K26" s="36">
        <f t="shared" si="2"/>
        <v>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41</v>
      </c>
      <c r="D28" s="32"/>
      <c r="E28" s="18"/>
      <c r="F28" s="35">
        <f>F433</f>
        <v>9472582</v>
      </c>
      <c r="G28" s="139">
        <f>G433</f>
        <v>8981566</v>
      </c>
      <c r="H28" s="130">
        <f>H433</f>
        <v>473250</v>
      </c>
      <c r="I28" s="131">
        <f>I433</f>
        <v>17766</v>
      </c>
      <c r="J28" s="35">
        <f>SUM(G28:I28)</f>
        <v>9472582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177078</v>
      </c>
      <c r="G29" s="139">
        <f>-G750</f>
        <v>-176282</v>
      </c>
      <c r="H29" s="130">
        <f>-H750</f>
        <v>0</v>
      </c>
      <c r="I29" s="131">
        <f>-I750</f>
        <v>-796</v>
      </c>
      <c r="J29" s="35">
        <f>SUM(G29:I29)</f>
        <v>-177078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54416645</v>
      </c>
      <c r="G30" s="145">
        <f>SUM(G26:G29)</f>
        <v>26782434</v>
      </c>
      <c r="H30" s="146">
        <f>SUM(H26:H29)</f>
        <v>27553256</v>
      </c>
      <c r="I30" s="147">
        <f>SUM(I26:I29)</f>
        <v>80954</v>
      </c>
      <c r="J30" s="36">
        <f>SUM(J26:J29)</f>
        <v>54416644</v>
      </c>
      <c r="K30" s="36">
        <f>F30-J30</f>
        <v>1</v>
      </c>
    </row>
    <row r="31" spans="1:11" s="1252" customFormat="1">
      <c r="A31" s="1072">
        <v>21</v>
      </c>
      <c r="B31" s="329" t="s">
        <v>575</v>
      </c>
      <c r="C31" s="103"/>
      <c r="D31" s="333">
        <f>1-'WP FR-16(7)(v) Rate Incr'!I11</f>
        <v>0.95</v>
      </c>
      <c r="E31" s="1649"/>
      <c r="F31" s="1690">
        <f>SUM(G31:I31)</f>
        <v>4547447</v>
      </c>
      <c r="G31" s="1315">
        <f>'WP FR-16(7)(v) Rate Incr'!T20</f>
        <v>3571428</v>
      </c>
      <c r="H31" s="181">
        <f>'WP FR-16(7)(v) Rate Incr'!U15</f>
        <v>0</v>
      </c>
      <c r="I31" s="1316">
        <f>'WP FR-16(7)(v) Rate Incr'!V20</f>
        <v>976019</v>
      </c>
      <c r="J31" s="103"/>
      <c r="K31" s="181">
        <f>F31-J31</f>
        <v>4547447</v>
      </c>
    </row>
    <row r="32" spans="1:11" s="1252" customFormat="1">
      <c r="A32" s="1072">
        <v>22</v>
      </c>
      <c r="B32" s="330" t="str">
        <f>'FR-16(7)(v)-1 Functional'!$B$32</f>
        <v>REQUESTED REVENUES (COST OF SERVICE ADJUSTED FOR SUBSIDIES)</v>
      </c>
      <c r="D32" s="1253"/>
      <c r="E32" s="1649"/>
      <c r="F32" s="1272">
        <f t="shared" ref="F32:K32" si="3">F30+F31</f>
        <v>58964092</v>
      </c>
      <c r="G32" s="233">
        <f t="shared" si="3"/>
        <v>30353862</v>
      </c>
      <c r="H32" s="211">
        <f t="shared" si="3"/>
        <v>27553256</v>
      </c>
      <c r="I32" s="1314">
        <f t="shared" si="3"/>
        <v>1056973</v>
      </c>
      <c r="J32" s="1272">
        <f t="shared" si="3"/>
        <v>54416644</v>
      </c>
      <c r="K32" s="1272">
        <f t="shared" si="3"/>
        <v>4547448</v>
      </c>
    </row>
    <row r="33" spans="1:14" s="1252" customFormat="1">
      <c r="A33" s="1072">
        <v>23</v>
      </c>
      <c r="B33" s="331" t="s">
        <v>471</v>
      </c>
      <c r="C33" s="103"/>
      <c r="D33" s="1253"/>
      <c r="E33" s="1649"/>
      <c r="F33" s="1260">
        <f>'FR-16(7)(v)-14 TOTAL CLASS'!L33</f>
        <v>51162016</v>
      </c>
      <c r="G33" s="233">
        <f>'FR-16(7)(v)-3 PROD Demand'!L33+'FR-16(7)(v)-7 TRANS Demand'!L33+'FR-16(7)(v)-11 DIST Demand'!L33</f>
        <v>7618516</v>
      </c>
      <c r="H33" s="211">
        <f>'FR-16(7)(v)-4 PROD Energy'!L33+'FR-16(7)(v)-8 TRANS Energy'!L33+'FR-16(7)(v)-12 DIST Energy'!L33</f>
        <v>14696389</v>
      </c>
      <c r="I33" s="1314">
        <f>'FR-16(7)(v)-5 PROD Cust'!L33+'FR-16(7)(v)-9 TRANS Cust'!L33+'FR-16(7)(v)-13 DIST Cust'!L33</f>
        <v>228991</v>
      </c>
      <c r="J33" s="1250">
        <f>SUM(G33:I33)</f>
        <v>22543896</v>
      </c>
      <c r="K33" s="1250">
        <f>F33-J33</f>
        <v>28618120</v>
      </c>
    </row>
    <row r="34" spans="1:14">
      <c r="A34" s="21">
        <v>24</v>
      </c>
      <c r="B34" s="366" t="s">
        <v>577</v>
      </c>
      <c r="C34" s="309"/>
      <c r="D34" s="359"/>
      <c r="E34" s="355"/>
      <c r="F34" s="369">
        <f t="shared" ref="F34:K34" si="4">F32-F33</f>
        <v>7802076</v>
      </c>
      <c r="G34" s="368">
        <f t="shared" si="4"/>
        <v>22735346</v>
      </c>
      <c r="H34" s="369">
        <f t="shared" si="4"/>
        <v>12856867</v>
      </c>
      <c r="I34" s="370">
        <f t="shared" si="4"/>
        <v>827982</v>
      </c>
      <c r="J34" s="369">
        <f t="shared" si="4"/>
        <v>31872748</v>
      </c>
      <c r="K34" s="369">
        <f t="shared" si="4"/>
        <v>-24070672</v>
      </c>
    </row>
    <row r="35" spans="1:14">
      <c r="A35" s="21">
        <v>25</v>
      </c>
      <c r="B35" s="309"/>
      <c r="C35" s="309"/>
      <c r="D35" s="359"/>
      <c r="E35" s="355"/>
      <c r="F35" s="309"/>
      <c r="G35" s="371"/>
      <c r="H35" s="372"/>
      <c r="I35" s="373"/>
      <c r="J35" s="309"/>
      <c r="K35" s="309"/>
    </row>
    <row r="36" spans="1:14">
      <c r="A36" s="21">
        <v>26</v>
      </c>
      <c r="B36" s="309" t="s">
        <v>95</v>
      </c>
      <c r="C36" s="309"/>
      <c r="D36" s="359"/>
      <c r="E36" s="355"/>
      <c r="F36" s="364">
        <f>F777+F28</f>
        <v>-14455848</v>
      </c>
      <c r="G36" s="361">
        <f>G777+G28</f>
        <v>-5405723</v>
      </c>
      <c r="H36" s="362">
        <f>H777+H28</f>
        <v>-9179028</v>
      </c>
      <c r="I36" s="363">
        <f>I777+I28</f>
        <v>128905</v>
      </c>
      <c r="J36" s="364">
        <f>J777+J28</f>
        <v>-14455846</v>
      </c>
      <c r="K36" s="364">
        <f>F36-J36</f>
        <v>-2</v>
      </c>
    </row>
    <row r="37" spans="1:14">
      <c r="A37" s="21">
        <v>27</v>
      </c>
      <c r="B37" s="309" t="s">
        <v>96</v>
      </c>
      <c r="C37" s="309"/>
      <c r="D37" s="359"/>
      <c r="E37" s="355"/>
      <c r="F37" s="374">
        <f t="shared" ref="F37:K37" si="5">IF(F431=0,0,ROUND(F36/F431,5))</f>
        <v>-0.11484999999999999</v>
      </c>
      <c r="G37" s="375">
        <f t="shared" si="5"/>
        <v>-4.53E-2</v>
      </c>
      <c r="H37" s="376">
        <f t="shared" si="5"/>
        <v>-1.4597199999999999</v>
      </c>
      <c r="I37" s="377">
        <f t="shared" si="5"/>
        <v>0.54605000000000004</v>
      </c>
      <c r="J37" s="374">
        <f t="shared" si="5"/>
        <v>-0.11484999999999999</v>
      </c>
      <c r="K37" s="374">
        <f t="shared" si="5"/>
        <v>0</v>
      </c>
    </row>
    <row r="38" spans="1:14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5">
        <f>F811</f>
        <v>7.5199999999999989E-2</v>
      </c>
      <c r="H38" s="376">
        <f>F811</f>
        <v>7.5199999999999989E-2</v>
      </c>
      <c r="I38" s="377">
        <f>F811</f>
        <v>7.5199999999999989E-2</v>
      </c>
      <c r="J38" s="374">
        <f>F811</f>
        <v>7.5199999999999989E-2</v>
      </c>
      <c r="K38" s="374">
        <f>IF(K37=0,0,F811)</f>
        <v>0</v>
      </c>
      <c r="N38" s="203" t="s">
        <v>579</v>
      </c>
    </row>
    <row r="39" spans="1:14">
      <c r="A39" s="21">
        <v>29</v>
      </c>
      <c r="B39" s="309" t="s">
        <v>97</v>
      </c>
      <c r="C39" s="309"/>
      <c r="D39" s="359"/>
      <c r="E39" s="355"/>
      <c r="F39" s="374">
        <f>IF(Equity=0,0,(F37-$F$806-$F$807-$F$809)*TotalCap/Equity)</f>
        <v>-0.25854709567292344</v>
      </c>
      <c r="G39" s="375">
        <f>IF(Equity=0,0,(G37-$F$806-$F$807-$F$809)*TotalCap/Equity)</f>
        <v>-0.12608337188616967</v>
      </c>
      <c r="H39" s="376">
        <f>IF(Equity=0,0,(H37-F806-F807-F809)*TotalCap/Equity)</f>
        <v>-2.8199631734456272</v>
      </c>
      <c r="I39" s="377">
        <f>IF(Equity=0,0,(I37-F806-F807-F809)*TotalCap/Equity)</f>
        <v>1.0001915822661935</v>
      </c>
      <c r="J39" s="374">
        <f>IF(Equity=0,0,(J37-F806-F807-F809)*TotalCap/Equity)</f>
        <v>-0.25854709567292344</v>
      </c>
      <c r="K39" s="374">
        <f>IF(OR(E793=0,K37=0)=TRUE,0,(K37-E806-E807-E809)*E796/E793)</f>
        <v>0</v>
      </c>
      <c r="N39" s="203" t="s">
        <v>580</v>
      </c>
    </row>
    <row r="40" spans="1:14">
      <c r="A40" s="21">
        <v>30</v>
      </c>
      <c r="B40" s="309" t="s">
        <v>98</v>
      </c>
      <c r="C40" s="309"/>
      <c r="D40" s="359"/>
      <c r="E40" s="355"/>
      <c r="F40" s="374">
        <f>IF(Equity=0,0,(F38-$F$806-$F$807-$F$809)*TotalCap/Equity)</f>
        <v>0.10341883826916935</v>
      </c>
      <c r="G40" s="375">
        <f>IF(Equity=0,0,(G38-F806-F807-F809)*TotalCap/Equity)</f>
        <v>0.10341883826916935</v>
      </c>
      <c r="H40" s="376">
        <f>IF(Equity=0,0,(H38-F806-F807-F809)*TotalCap/Equity)</f>
        <v>0.10341883826916935</v>
      </c>
      <c r="I40" s="377">
        <f>IF(Equity=0,0,(I38-F806-F807-F809)*TotalCap/Equity)</f>
        <v>0.10341883826916935</v>
      </c>
      <c r="J40" s="374">
        <f>IF(Equity=0,0,(J38-F806-F807-F809)*TotalCap/Equity)</f>
        <v>0.10341883826916935</v>
      </c>
      <c r="K40" s="374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59"/>
      <c r="E41" s="355"/>
      <c r="F41" s="309" t="s">
        <v>281</v>
      </c>
      <c r="G41" s="371"/>
      <c r="H41" s="372"/>
      <c r="I41" s="373"/>
      <c r="J41" s="309"/>
      <c r="K41" s="309"/>
    </row>
    <row r="42" spans="1:14">
      <c r="A42" s="21">
        <v>32</v>
      </c>
      <c r="B42" s="309" t="s">
        <v>99</v>
      </c>
      <c r="C42" s="309"/>
      <c r="D42" s="359"/>
      <c r="E42" s="355"/>
      <c r="F42" s="385">
        <f>'FR-16(7)(v)-14 TOTAL CLASS'!L42</f>
        <v>51162016</v>
      </c>
      <c r="G42" s="361">
        <f>F42-SUM(H42:I42)</f>
        <v>28128038</v>
      </c>
      <c r="H42" s="362">
        <f>'FR-16(7)(v)-4 PROD Energy'!L42</f>
        <v>22966541</v>
      </c>
      <c r="I42" s="363">
        <f>'FR-16(7)(v)-13 DIST Cust'!L42</f>
        <v>67437</v>
      </c>
      <c r="J42" s="364">
        <f>SUM(G42:I42)</f>
        <v>51162016</v>
      </c>
      <c r="K42" s="364">
        <f>F42-J42</f>
        <v>0</v>
      </c>
    </row>
    <row r="43" spans="1:14">
      <c r="A43" s="21">
        <v>33</v>
      </c>
      <c r="B43" s="309" t="s">
        <v>100</v>
      </c>
      <c r="C43" s="309"/>
      <c r="D43" s="359"/>
      <c r="E43" s="355"/>
      <c r="F43" s="364">
        <f t="shared" ref="F43:K43" si="6">F30-F42</f>
        <v>3254629</v>
      </c>
      <c r="G43" s="361">
        <f t="shared" si="6"/>
        <v>-1345604</v>
      </c>
      <c r="H43" s="362">
        <f t="shared" si="6"/>
        <v>4586715</v>
      </c>
      <c r="I43" s="363">
        <f t="shared" si="6"/>
        <v>13517</v>
      </c>
      <c r="J43" s="364">
        <f t="shared" si="6"/>
        <v>3254628</v>
      </c>
      <c r="K43" s="364">
        <f t="shared" si="6"/>
        <v>1</v>
      </c>
    </row>
    <row r="44" spans="1:14">
      <c r="A44" s="21">
        <v>34</v>
      </c>
      <c r="B44" s="309"/>
      <c r="C44" s="309" t="s">
        <v>231</v>
      </c>
      <c r="D44" s="359"/>
      <c r="E44" s="355"/>
      <c r="F44" s="378">
        <f t="shared" ref="F44:K44" si="7">IF(F42=0,0,ROUND(F43/F42,5))</f>
        <v>6.361E-2</v>
      </c>
      <c r="G44" s="379">
        <f t="shared" si="7"/>
        <v>-4.7840000000000001E-2</v>
      </c>
      <c r="H44" s="380">
        <f t="shared" si="7"/>
        <v>0.19971</v>
      </c>
      <c r="I44" s="381">
        <f t="shared" si="7"/>
        <v>0.20044000000000001</v>
      </c>
      <c r="J44" s="378">
        <f t="shared" si="7"/>
        <v>6.361E-2</v>
      </c>
      <c r="K44" s="364">
        <f t="shared" si="7"/>
        <v>0</v>
      </c>
    </row>
    <row r="45" spans="1:14">
      <c r="A45" s="21">
        <v>35</v>
      </c>
      <c r="B45" s="309" t="s">
        <v>101</v>
      </c>
      <c r="C45" s="309"/>
      <c r="D45" s="359"/>
      <c r="E45" s="355"/>
      <c r="F45" s="364">
        <f t="shared" ref="F45:K45" si="8">F33-F42</f>
        <v>0</v>
      </c>
      <c r="G45" s="361">
        <f t="shared" si="8"/>
        <v>-20509522</v>
      </c>
      <c r="H45" s="362">
        <f t="shared" si="8"/>
        <v>-8270152</v>
      </c>
      <c r="I45" s="363">
        <f t="shared" si="8"/>
        <v>161554</v>
      </c>
      <c r="J45" s="364">
        <f t="shared" si="8"/>
        <v>-28618120</v>
      </c>
      <c r="K45" s="364">
        <f t="shared" si="8"/>
        <v>28618120</v>
      </c>
    </row>
    <row r="46" spans="1:14">
      <c r="A46" s="21">
        <v>36</v>
      </c>
      <c r="B46" s="309"/>
      <c r="C46" s="309" t="s">
        <v>231</v>
      </c>
      <c r="D46" s="359"/>
      <c r="E46" s="355"/>
      <c r="F46" s="378">
        <f t="shared" ref="F46:K46" si="9">IF(F42=0,0,ROUND(F45/F42,5))</f>
        <v>0</v>
      </c>
      <c r="G46" s="382">
        <f t="shared" si="9"/>
        <v>-0.72914999999999996</v>
      </c>
      <c r="H46" s="383">
        <f t="shared" si="9"/>
        <v>-0.36009999999999998</v>
      </c>
      <c r="I46" s="384">
        <f t="shared" si="9"/>
        <v>2.3956300000000001</v>
      </c>
      <c r="J46" s="378">
        <f t="shared" si="9"/>
        <v>-0.55935999999999997</v>
      </c>
      <c r="K46" s="364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0</v>
      </c>
      <c r="K48" s="18"/>
    </row>
    <row r="49" spans="1:11">
      <c r="A49" s="31" t="str">
        <f>$A$2</f>
        <v>DT SECOND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22-00372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4</v>
      </c>
      <c r="C56" s="33"/>
      <c r="D56" s="34" t="s">
        <v>275</v>
      </c>
      <c r="E56" s="33"/>
      <c r="F56" s="34" t="str">
        <f>$F$9</f>
        <v>DT SECOND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4 TOTAL CLASS'!L59</f>
        <v>98198963</v>
      </c>
      <c r="G59" s="139">
        <f>'FR-16(7)(v)-3 PROD Demand'!L59+'FR-16(7)(v)-7 TRANS Demand'!L59+'FR-16(7)(v)-11 DIST Demand'!L59</f>
        <v>98198963</v>
      </c>
      <c r="H59" s="130">
        <f>'FR-16(7)(v)-4 PROD Energy'!L59+'FR-16(7)(v)-8 TRANS Energy'!L59+'FR-16(7)(v)-12 DIST Energy'!L59</f>
        <v>0</v>
      </c>
      <c r="I59" s="131">
        <f>'FR-16(7)(v)-5 PROD Cust'!L59+'FR-16(7)(v)-9 TRANS Cust'!L59+'FR-16(7)(v)-13 DIST Cust'!L59</f>
        <v>0</v>
      </c>
      <c r="J59" s="35">
        <f>SUM(G59:I59)</f>
        <v>98198963</v>
      </c>
      <c r="K59" s="35">
        <f>F59-J59</f>
        <v>0</v>
      </c>
    </row>
    <row r="60" spans="1:11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4 TOTAL CLASS'!L60</f>
        <v>37243233</v>
      </c>
      <c r="G60" s="139">
        <f>'FR-16(7)(v)-3 PROD Demand'!L60+'FR-16(7)(v)-7 TRANS Demand'!L60+'FR-16(7)(v)-11 DIST Demand'!L60</f>
        <v>37243233</v>
      </c>
      <c r="H60" s="130">
        <f>'FR-16(7)(v)-4 PROD Energy'!L60+'FR-16(7)(v)-8 TRANS Energy'!L60+'FR-16(7)(v)-12 DIST Energy'!L60</f>
        <v>0</v>
      </c>
      <c r="I60" s="131">
        <f>'FR-16(7)(v)-5 PROD Cust'!L60+'FR-16(7)(v)-9 TRANS Cust'!L60+'FR-16(7)(v)-13 DIST Cust'!L60</f>
        <v>0</v>
      </c>
      <c r="J60" s="35">
        <f>SUM(G60:I60)</f>
        <v>37243233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L61</f>
        <v>0</v>
      </c>
      <c r="G61" s="139">
        <f>'FR-16(7)(v)-3 PROD Demand'!L61+'FR-16(7)(v)-7 TRANS Demand'!L61+'FR-16(7)(v)-11 DIST Demand'!L61</f>
        <v>0</v>
      </c>
      <c r="H61" s="130">
        <f>'FR-16(7)(v)-4 PROD Energy'!L61+'FR-16(7)(v)-8 TRANS Energy'!L61+'FR-16(7)(v)-12 DIST Energy'!L61</f>
        <v>0</v>
      </c>
      <c r="I61" s="131">
        <f>'FR-16(7)(v)-5 PROD Cust'!L61+'FR-16(7)(v)-9 TRANS Cust'!L61+'FR-16(7)(v)-13 DIST Cust'!L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135442196</v>
      </c>
      <c r="G62" s="140">
        <f t="shared" si="11"/>
        <v>135442196</v>
      </c>
      <c r="H62" s="132">
        <f t="shared" si="11"/>
        <v>0</v>
      </c>
      <c r="I62" s="133">
        <f t="shared" si="11"/>
        <v>0</v>
      </c>
      <c r="J62" s="36">
        <f t="shared" si="11"/>
        <v>135442196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4 TOTAL CLASS'!L65</f>
        <v>0</v>
      </c>
      <c r="G65" s="139">
        <f>'FR-16(7)(v)-3 PROD Demand'!L65+'FR-16(7)(v)-7 TRANS Demand'!L65+'FR-16(7)(v)-11 DIST Demand'!L65</f>
        <v>0</v>
      </c>
      <c r="H65" s="130">
        <f>'FR-16(7)(v)-4 PROD Energy'!L65+'FR-16(7)(v)-8 TRANS Energy'!L65+'FR-16(7)(v)-12 DIST Energy'!L65</f>
        <v>0</v>
      </c>
      <c r="I65" s="131">
        <f>'FR-16(7)(v)-5 PROD Cust'!L65+'FR-16(7)(v)-9 TRANS Cust'!L65+'FR-16(7)(v)-13 DIST Cust'!L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4 TOTAL CLASS'!L66</f>
        <v>16922955</v>
      </c>
      <c r="G66" s="139">
        <f>'FR-16(7)(v)-3 PROD Demand'!L66+'FR-16(7)(v)-7 TRANS Demand'!L66+'FR-16(7)(v)-11 DIST Demand'!L66</f>
        <v>16922955</v>
      </c>
      <c r="H66" s="130">
        <f>'FR-16(7)(v)-4 PROD Energy'!L66+'FR-16(7)(v)-8 TRANS Energy'!L66+'FR-16(7)(v)-12 DIST Energy'!L66</f>
        <v>0</v>
      </c>
      <c r="I66" s="131">
        <f>'FR-16(7)(v)-5 PROD Cust'!L66+'FR-16(7)(v)-9 TRANS Cust'!L66+'FR-16(7)(v)-13 DIST Cust'!L66</f>
        <v>0</v>
      </c>
      <c r="J66" s="35">
        <f>SUM(G66:I66)</f>
        <v>16922955</v>
      </c>
      <c r="K66" s="35">
        <f>F66-J66</f>
        <v>0</v>
      </c>
    </row>
    <row r="67" spans="1:11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4 TOTAL CLASS'!L67</f>
        <v>0</v>
      </c>
      <c r="G67" s="139">
        <f>'FR-16(7)(v)-3 PROD Demand'!L67+'FR-16(7)(v)-7 TRANS Demand'!L67+'FR-16(7)(v)-11 DIST Demand'!L67</f>
        <v>0</v>
      </c>
      <c r="H67" s="130">
        <f>'FR-16(7)(v)-4 PROD Energy'!L67+'FR-16(7)(v)-8 TRANS Energy'!L67+'FR-16(7)(v)-12 DIST Energy'!L67</f>
        <v>0</v>
      </c>
      <c r="I67" s="131">
        <f>'FR-16(7)(v)-5 PROD Cust'!L67+'FR-16(7)(v)-9 TRANS Cust'!L67+'FR-16(7)(v)-13 DIST Cust'!L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16922955</v>
      </c>
      <c r="G68" s="140">
        <f t="shared" si="12"/>
        <v>16922955</v>
      </c>
      <c r="H68" s="132">
        <f t="shared" si="12"/>
        <v>0</v>
      </c>
      <c r="I68" s="133">
        <f t="shared" si="12"/>
        <v>0</v>
      </c>
      <c r="J68" s="36">
        <f t="shared" si="12"/>
        <v>16922955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152365151</v>
      </c>
      <c r="G70" s="139">
        <f t="shared" si="13"/>
        <v>152365151</v>
      </c>
      <c r="H70" s="130">
        <f t="shared" si="13"/>
        <v>0</v>
      </c>
      <c r="I70" s="131">
        <f t="shared" si="13"/>
        <v>0</v>
      </c>
      <c r="J70" s="35">
        <f t="shared" si="13"/>
        <v>152365151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L73</f>
        <v>20274024</v>
      </c>
      <c r="G73" s="139">
        <f>'FR-16(7)(v)-3 PROD Demand'!L73+'FR-16(7)(v)-7 TRANS Demand'!L73+'FR-16(7)(v)-11 DIST Demand'!L73</f>
        <v>20274024</v>
      </c>
      <c r="H73" s="130">
        <f>'FR-16(7)(v)-4 PROD Energy'!L73+'FR-16(7)(v)-8 TRANS Energy'!L73+'FR-16(7)(v)-12 DIST Energy'!L73</f>
        <v>0</v>
      </c>
      <c r="I73" s="131">
        <f>'FR-16(7)(v)-5 PROD Cust'!L73+'FR-16(7)(v)-9 TRANS Cust'!L73+'FR-16(7)(v)-13 DIST Cust'!L73</f>
        <v>0</v>
      </c>
      <c r="J73" s="35">
        <f>SUM(G73:I73)</f>
        <v>20274024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L74</f>
        <v>5942168</v>
      </c>
      <c r="G74" s="139">
        <f>'FR-16(7)(v)-3 PROD Demand'!L74+'FR-16(7)(v)-7 TRANS Demand'!L74+'FR-16(7)(v)-11 DIST Demand'!L74</f>
        <v>5942168</v>
      </c>
      <c r="H74" s="130">
        <f>'FR-16(7)(v)-4 PROD Energy'!L74+'FR-16(7)(v)-8 TRANS Energy'!L74+'FR-16(7)(v)-12 DIST Energy'!L74</f>
        <v>0</v>
      </c>
      <c r="I74" s="131">
        <f>'FR-16(7)(v)-5 PROD Cust'!L74+'FR-16(7)(v)-9 TRANS Cust'!L74+'FR-16(7)(v)-13 DIST Cust'!L74</f>
        <v>0</v>
      </c>
      <c r="J74" s="35">
        <f>SUM(G74:I74)</f>
        <v>5942168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L75</f>
        <v>15927</v>
      </c>
      <c r="G75" s="139">
        <f>'FR-16(7)(v)-3 PROD Demand'!L75+'FR-16(7)(v)-7 TRANS Demand'!L75+'FR-16(7)(v)-11 DIST Demand'!L75</f>
        <v>0</v>
      </c>
      <c r="H75" s="130">
        <f>'FR-16(7)(v)-4 PROD Energy'!L75+'FR-16(7)(v)-8 TRANS Energy'!L75+'FR-16(7)(v)-12 DIST Energy'!L75</f>
        <v>0</v>
      </c>
      <c r="I75" s="131">
        <f>'FR-16(7)(v)-5 PROD Cust'!L75+'FR-16(7)(v)-9 TRANS Cust'!L75+'FR-16(7)(v)-13 DIST Cust'!L75</f>
        <v>15927</v>
      </c>
      <c r="J75" s="35">
        <f t="shared" ref="J75:J85" si="14">SUM(G75:I75)</f>
        <v>15927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L76</f>
        <v>2147553</v>
      </c>
      <c r="G76" s="139">
        <f>'FR-16(7)(v)-3 PROD Demand'!L76+'FR-16(7)(v)-7 TRANS Demand'!L76+'FR-16(7)(v)-11 DIST Demand'!L76</f>
        <v>2147553</v>
      </c>
      <c r="H76" s="130">
        <f>'FR-16(7)(v)-4 PROD Energy'!L76+'FR-16(7)(v)-8 TRANS Energy'!L76+'FR-16(7)(v)-12 DIST Energy'!L76</f>
        <v>0</v>
      </c>
      <c r="I76" s="131">
        <f>'FR-16(7)(v)-5 PROD Cust'!L76+'FR-16(7)(v)-9 TRANS Cust'!L76+'FR-16(7)(v)-13 DIST Cust'!L76</f>
        <v>0</v>
      </c>
      <c r="J76" s="35">
        <f t="shared" si="14"/>
        <v>2147553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L77</f>
        <v>4142</v>
      </c>
      <c r="G77" s="139">
        <f>'FR-16(7)(v)-3 PROD Demand'!L77+'FR-16(7)(v)-7 TRANS Demand'!L77+'FR-16(7)(v)-11 DIST Demand'!L77</f>
        <v>0</v>
      </c>
      <c r="H77" s="130">
        <f>'FR-16(7)(v)-4 PROD Energy'!L77+'FR-16(7)(v)-8 TRANS Energy'!L77+'FR-16(7)(v)-12 DIST Energy'!L77</f>
        <v>0</v>
      </c>
      <c r="I77" s="131">
        <f>'FR-16(7)(v)-5 PROD Cust'!L77+'FR-16(7)(v)-9 TRANS Cust'!L77+'FR-16(7)(v)-13 DIST Cust'!L77</f>
        <v>4142</v>
      </c>
      <c r="J77" s="35">
        <f t="shared" si="14"/>
        <v>4142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L78</f>
        <v>12953090</v>
      </c>
      <c r="G78" s="139">
        <f>'FR-16(7)(v)-3 PROD Demand'!L78+'FR-16(7)(v)-7 TRANS Demand'!L78+'FR-16(7)(v)-11 DIST Demand'!L78</f>
        <v>12953090</v>
      </c>
      <c r="H78" s="130">
        <f>'FR-16(7)(v)-4 PROD Energy'!L78+'FR-16(7)(v)-8 TRANS Energy'!L78+'FR-16(7)(v)-12 DIST Energy'!L78</f>
        <v>0</v>
      </c>
      <c r="I78" s="131">
        <f>'FR-16(7)(v)-5 PROD Cust'!L78+'FR-16(7)(v)-9 TRANS Cust'!L78+'FR-16(7)(v)-13 DIST Cust'!L78</f>
        <v>0</v>
      </c>
      <c r="J78" s="35">
        <f t="shared" si="14"/>
        <v>12953090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L79</f>
        <v>18551</v>
      </c>
      <c r="G79" s="139">
        <f>'FR-16(7)(v)-3 PROD Demand'!L79+'FR-16(7)(v)-7 TRANS Demand'!L79+'FR-16(7)(v)-11 DIST Demand'!L79</f>
        <v>0</v>
      </c>
      <c r="H79" s="130">
        <f>'FR-16(7)(v)-4 PROD Energy'!L79+'FR-16(7)(v)-8 TRANS Energy'!L79+'FR-16(7)(v)-12 DIST Energy'!L79</f>
        <v>0</v>
      </c>
      <c r="I79" s="131">
        <f>'FR-16(7)(v)-5 PROD Cust'!L79+'FR-16(7)(v)-9 TRANS Cust'!L79+'FR-16(7)(v)-13 DIST Cust'!L79</f>
        <v>18551</v>
      </c>
      <c r="J79" s="35">
        <f t="shared" si="14"/>
        <v>18551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L80</f>
        <v>5162266</v>
      </c>
      <c r="G80" s="139">
        <f>'FR-16(7)(v)-3 PROD Demand'!L80+'FR-16(7)(v)-7 TRANS Demand'!L80+'FR-16(7)(v)-11 DIST Demand'!L80</f>
        <v>5162266</v>
      </c>
      <c r="H80" s="130">
        <f>'FR-16(7)(v)-4 PROD Energy'!L80+'FR-16(7)(v)-8 TRANS Energy'!L80+'FR-16(7)(v)-12 DIST Energy'!L80</f>
        <v>0</v>
      </c>
      <c r="I80" s="131">
        <f>'FR-16(7)(v)-5 PROD Cust'!L80+'FR-16(7)(v)-9 TRANS Cust'!L80+'FR-16(7)(v)-13 DIST Cust'!L80</f>
        <v>0</v>
      </c>
      <c r="J80" s="35">
        <f t="shared" si="14"/>
        <v>5162266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L81</f>
        <v>8476</v>
      </c>
      <c r="G81" s="139">
        <f>'FR-16(7)(v)-3 PROD Demand'!L81+'FR-16(7)(v)-7 TRANS Demand'!L81+'FR-16(7)(v)-11 DIST Demand'!L81</f>
        <v>0</v>
      </c>
      <c r="H81" s="130">
        <f>'FR-16(7)(v)-4 PROD Energy'!L81+'FR-16(7)(v)-8 TRANS Energy'!L81+'FR-16(7)(v)-12 DIST Energy'!L81</f>
        <v>0</v>
      </c>
      <c r="I81" s="131">
        <f>'FR-16(7)(v)-5 PROD Cust'!L81+'FR-16(7)(v)-9 TRANS Cust'!L81+'FR-16(7)(v)-13 DIST Cust'!L81</f>
        <v>8476</v>
      </c>
      <c r="J81" s="35">
        <f t="shared" si="14"/>
        <v>8476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L82</f>
        <v>12546455</v>
      </c>
      <c r="G82" s="139">
        <f>'FR-16(7)(v)-3 PROD Demand'!L82+'FR-16(7)(v)-7 TRANS Demand'!L82+'FR-16(7)(v)-11 DIST Demand'!L82</f>
        <v>12546455</v>
      </c>
      <c r="H82" s="130">
        <f>'FR-16(7)(v)-4 PROD Energy'!L82+'FR-16(7)(v)-8 TRANS Energy'!L82+'FR-16(7)(v)-12 DIST Energy'!L82</f>
        <v>0</v>
      </c>
      <c r="I82" s="131">
        <f>'FR-16(7)(v)-5 PROD Cust'!L82+'FR-16(7)(v)-9 TRANS Cust'!L82+'FR-16(7)(v)-13 DIST Cust'!L82</f>
        <v>0</v>
      </c>
      <c r="J82" s="35">
        <f t="shared" si="14"/>
        <v>12546455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L83</f>
        <v>19581</v>
      </c>
      <c r="G83" s="139">
        <f>'FR-16(7)(v)-3 PROD Demand'!L83+'FR-16(7)(v)-7 TRANS Demand'!L83+'FR-16(7)(v)-11 DIST Demand'!L83</f>
        <v>0</v>
      </c>
      <c r="H83" s="130">
        <f>'FR-16(7)(v)-4 PROD Energy'!L83+'FR-16(7)(v)-8 TRANS Energy'!L83+'FR-16(7)(v)-12 DIST Energy'!L83</f>
        <v>0</v>
      </c>
      <c r="I83" s="131">
        <f>'FR-16(7)(v)-5 PROD Cust'!L83+'FR-16(7)(v)-9 TRANS Cust'!L83+'FR-16(7)(v)-13 DIST Cust'!L83</f>
        <v>19581</v>
      </c>
      <c r="J83" s="35">
        <f t="shared" si="14"/>
        <v>19581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L84</f>
        <v>2630431</v>
      </c>
      <c r="G84" s="139">
        <f>'FR-16(7)(v)-3 PROD Demand'!L84+'FR-16(7)(v)-7 TRANS Demand'!L84+'FR-16(7)(v)-11 DIST Demand'!L84</f>
        <v>2630431</v>
      </c>
      <c r="H84" s="130">
        <f>'FR-16(7)(v)-4 PROD Energy'!L84+'FR-16(7)(v)-8 TRANS Energy'!L84+'FR-16(7)(v)-12 DIST Energy'!L84</f>
        <v>0</v>
      </c>
      <c r="I84" s="131">
        <f>'FR-16(7)(v)-5 PROD Cust'!L84+'FR-16(7)(v)-9 TRANS Cust'!L84+'FR-16(7)(v)-13 DIST Cust'!L84</f>
        <v>0</v>
      </c>
      <c r="J84" s="35">
        <f t="shared" si="14"/>
        <v>2630431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L85</f>
        <v>3586</v>
      </c>
      <c r="G85" s="139">
        <f>'FR-16(7)(v)-3 PROD Demand'!L85+'FR-16(7)(v)-7 TRANS Demand'!L85+'FR-16(7)(v)-11 DIST Demand'!L85</f>
        <v>0</v>
      </c>
      <c r="H85" s="130">
        <f>'FR-16(7)(v)-4 PROD Energy'!L85+'FR-16(7)(v)-8 TRANS Energy'!L85+'FR-16(7)(v)-12 DIST Energy'!L85</f>
        <v>0</v>
      </c>
      <c r="I85" s="131">
        <f>'FR-16(7)(v)-5 PROD Cust'!L85+'FR-16(7)(v)-9 TRANS Cust'!L85+'FR-16(7)(v)-13 DIST Cust'!L85</f>
        <v>3586</v>
      </c>
      <c r="J85" s="35">
        <f t="shared" si="14"/>
        <v>3586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L86</f>
        <v>8460398</v>
      </c>
      <c r="G86" s="139">
        <f>'FR-16(7)(v)-3 PROD Demand'!L86+'FR-16(7)(v)-7 TRANS Demand'!L86+'FR-16(7)(v)-11 DIST Demand'!L86</f>
        <v>8460398</v>
      </c>
      <c r="H86" s="130">
        <f>'FR-16(7)(v)-4 PROD Energy'!L86+'FR-16(7)(v)-8 TRANS Energy'!L86+'FR-16(7)(v)-12 DIST Energy'!L86</f>
        <v>0</v>
      </c>
      <c r="I86" s="131">
        <f>'FR-16(7)(v)-5 PROD Cust'!L86+'FR-16(7)(v)-9 TRANS Cust'!L86+'FR-16(7)(v)-13 DIST Cust'!L86</f>
        <v>0</v>
      </c>
      <c r="J86" s="35">
        <f t="shared" ref="J86:J92" si="16">SUM(G86:I86)</f>
        <v>8460398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L87</f>
        <v>17371</v>
      </c>
      <c r="G87" s="139">
        <f>'FR-16(7)(v)-3 PROD Demand'!L87+'FR-16(7)(v)-7 TRANS Demand'!L87+'FR-16(7)(v)-11 DIST Demand'!L87</f>
        <v>0</v>
      </c>
      <c r="H87" s="130">
        <f>'FR-16(7)(v)-4 PROD Energy'!L87+'FR-16(7)(v)-8 TRANS Energy'!L87+'FR-16(7)(v)-12 DIST Energy'!L87</f>
        <v>0</v>
      </c>
      <c r="I87" s="131">
        <f>'FR-16(7)(v)-5 PROD Cust'!L87+'FR-16(7)(v)-9 TRANS Cust'!L87+'FR-16(7)(v)-13 DIST Cust'!L87</f>
        <v>17371</v>
      </c>
      <c r="J87" s="35">
        <f t="shared" si="16"/>
        <v>17371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L88</f>
        <v>105188</v>
      </c>
      <c r="G88" s="139">
        <f>'FR-16(7)(v)-3 PROD Demand'!L88+'FR-16(7)(v)-7 TRANS Demand'!L88+'FR-16(7)(v)-11 DIST Demand'!L88</f>
        <v>0</v>
      </c>
      <c r="H88" s="130">
        <f>'FR-16(7)(v)-4 PROD Energy'!L88+'FR-16(7)(v)-8 TRANS Energy'!L88+'FR-16(7)(v)-12 DIST Energy'!L88</f>
        <v>0</v>
      </c>
      <c r="I88" s="131">
        <f>'FR-16(7)(v)-5 PROD Cust'!L88+'FR-16(7)(v)-9 TRANS Cust'!L88+'FR-16(7)(v)-13 DIST Cust'!L88</f>
        <v>105188</v>
      </c>
      <c r="J88" s="35">
        <f t="shared" si="16"/>
        <v>105188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L89</f>
        <v>165895</v>
      </c>
      <c r="G89" s="139">
        <f>'FR-16(7)(v)-3 PROD Demand'!L89+'FR-16(7)(v)-7 TRANS Demand'!L89+'FR-16(7)(v)-11 DIST Demand'!L89</f>
        <v>0</v>
      </c>
      <c r="H89" s="130">
        <f>'FR-16(7)(v)-4 PROD Energy'!L89+'FR-16(7)(v)-8 TRANS Energy'!L89+'FR-16(7)(v)-12 DIST Energy'!L89</f>
        <v>0</v>
      </c>
      <c r="I89" s="131">
        <f>'FR-16(7)(v)-5 PROD Cust'!L89+'FR-16(7)(v)-9 TRANS Cust'!L89+'FR-16(7)(v)-13 DIST Cust'!L89</f>
        <v>165895</v>
      </c>
      <c r="J89" s="35">
        <f t="shared" si="16"/>
        <v>165895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L90</f>
        <v>0</v>
      </c>
      <c r="G90" s="139">
        <f>'FR-16(7)(v)-3 PROD Demand'!L90+'FR-16(7)(v)-7 TRANS Demand'!L90+'FR-16(7)(v)-11 DIST Demand'!L90</f>
        <v>0</v>
      </c>
      <c r="H90" s="130">
        <f>'FR-16(7)(v)-4 PROD Energy'!L90+'FR-16(7)(v)-8 TRANS Energy'!L90+'FR-16(7)(v)-12 DIST Energy'!L90</f>
        <v>0</v>
      </c>
      <c r="I90" s="131">
        <f>'FR-16(7)(v)-5 PROD Cust'!L90+'FR-16(7)(v)-9 TRANS Cust'!L90+'FR-16(7)(v)-13 DIST Cust'!L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L91</f>
        <v>0</v>
      </c>
      <c r="G91" s="139">
        <f>'FR-16(7)(v)-3 PROD Demand'!L91+'FR-16(7)(v)-7 TRANS Demand'!L91+'FR-16(7)(v)-11 DIST Demand'!L91</f>
        <v>0</v>
      </c>
      <c r="H91" s="130">
        <f>'FR-16(7)(v)-4 PROD Energy'!L91+'FR-16(7)(v)-8 TRANS Energy'!L91+'FR-16(7)(v)-12 DIST Energy'!L91</f>
        <v>0</v>
      </c>
      <c r="I91" s="131">
        <f>'FR-16(7)(v)-5 PROD Cust'!L91+'FR-16(7)(v)-9 TRANS Cust'!L91+'FR-16(7)(v)-13 DIST Cust'!L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L92</f>
        <v>0</v>
      </c>
      <c r="G92" s="139">
        <f>'FR-16(7)(v)-3 PROD Demand'!L92+'FR-16(7)(v)-7 TRANS Demand'!L92+'FR-16(7)(v)-11 DIST Demand'!L92</f>
        <v>0</v>
      </c>
      <c r="H92" s="130">
        <f>'FR-16(7)(v)-4 PROD Energy'!L92+'FR-16(7)(v)-8 TRANS Energy'!L92+'FR-16(7)(v)-12 DIST Energy'!L92</f>
        <v>0</v>
      </c>
      <c r="I92" s="131">
        <f>'FR-16(7)(v)-5 PROD Cust'!L92+'FR-16(7)(v)-9 TRANS Cust'!L92+'FR-16(7)(v)-13 DIST Cust'!L92</f>
        <v>0</v>
      </c>
      <c r="J92" s="35">
        <f t="shared" si="16"/>
        <v>0</v>
      </c>
      <c r="K92" s="35">
        <f t="shared" si="17"/>
        <v>0</v>
      </c>
    </row>
    <row r="93" spans="1:11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4 TOTAL CLASS'!L93</f>
        <v>0</v>
      </c>
      <c r="G93" s="139">
        <f>'FR-16(7)(v)-3 PROD Demand'!L93+'FR-16(7)(v)-7 TRANS Demand'!L93+'FR-16(7)(v)-11 DIST Demand'!L93</f>
        <v>0</v>
      </c>
      <c r="H93" s="130">
        <f>'FR-16(7)(v)-4 PROD Energy'!L93+'FR-16(7)(v)-8 TRANS Energy'!L93+'FR-16(7)(v)-12 DIST Energy'!L93</f>
        <v>0</v>
      </c>
      <c r="I93" s="131">
        <f>'FR-16(7)(v)-5 PROD Cust'!L93+'FR-16(7)(v)-9 TRANS Cust'!L93+'FR-16(7)(v)-13 DIST Cust'!L93</f>
        <v>0</v>
      </c>
      <c r="J93" s="1249">
        <f t="shared" ref="J93" si="18">SUM(G93:I93)</f>
        <v>0</v>
      </c>
      <c r="K93" s="1249">
        <f t="shared" ref="K93" si="19">F93-J93</f>
        <v>0</v>
      </c>
    </row>
    <row r="94" spans="1:11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70475102</v>
      </c>
      <c r="G94" s="140">
        <f t="shared" ref="G94:K94" si="20">SUM(G73:G92)</f>
        <v>70116385</v>
      </c>
      <c r="H94" s="132">
        <f t="shared" si="20"/>
        <v>0</v>
      </c>
      <c r="I94" s="133">
        <f t="shared" si="20"/>
        <v>358717</v>
      </c>
      <c r="J94" s="36">
        <f t="shared" si="20"/>
        <v>70475102</v>
      </c>
      <c r="K94" s="36">
        <f t="shared" si="20"/>
        <v>0</v>
      </c>
    </row>
    <row r="95" spans="1:11">
      <c r="A95" s="1245">
        <v>38</v>
      </c>
      <c r="D95" s="32"/>
      <c r="E95" s="18"/>
      <c r="G95" s="138"/>
      <c r="H95" s="128"/>
      <c r="I95" s="129"/>
    </row>
    <row r="96" spans="1:11">
      <c r="A96" s="1245">
        <v>39</v>
      </c>
      <c r="B96" s="20" t="s">
        <v>17</v>
      </c>
      <c r="D96" s="32"/>
      <c r="E96" s="18"/>
      <c r="F96" s="35">
        <f t="shared" ref="F96:K96" si="21">F94+F68</f>
        <v>87398057</v>
      </c>
      <c r="G96" s="139">
        <f t="shared" si="21"/>
        <v>87039340</v>
      </c>
      <c r="H96" s="130">
        <f t="shared" si="21"/>
        <v>0</v>
      </c>
      <c r="I96" s="131">
        <f t="shared" si="21"/>
        <v>358717</v>
      </c>
      <c r="J96" s="35">
        <f t="shared" si="21"/>
        <v>87398057</v>
      </c>
      <c r="K96" s="35">
        <f t="shared" si="21"/>
        <v>0</v>
      </c>
    </row>
    <row r="97" spans="1:11">
      <c r="A97" s="1245">
        <v>40</v>
      </c>
      <c r="B97" s="20" t="s">
        <v>18</v>
      </c>
      <c r="D97" s="32"/>
      <c r="E97" s="18"/>
      <c r="F97" s="35">
        <f t="shared" ref="F97:K97" si="22">F94+F70</f>
        <v>222840253</v>
      </c>
      <c r="G97" s="139">
        <f t="shared" si="22"/>
        <v>222481536</v>
      </c>
      <c r="H97" s="130">
        <f t="shared" si="22"/>
        <v>0</v>
      </c>
      <c r="I97" s="131">
        <f t="shared" si="22"/>
        <v>358717</v>
      </c>
      <c r="J97" s="35">
        <f t="shared" si="22"/>
        <v>222840253</v>
      </c>
      <c r="K97" s="35">
        <f t="shared" si="22"/>
        <v>0</v>
      </c>
    </row>
    <row r="98" spans="1:11">
      <c r="A98" s="1245">
        <v>41</v>
      </c>
      <c r="D98" s="32"/>
      <c r="E98" s="18"/>
      <c r="G98" s="138"/>
      <c r="H98" s="128"/>
      <c r="I98" s="129"/>
    </row>
    <row r="99" spans="1:11">
      <c r="A99" s="124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L100</f>
        <v>2973269</v>
      </c>
      <c r="G100" s="139">
        <f>'FR-16(7)(v)-3 PROD Demand'!L100+'FR-16(7)(v)-7 TRANS Demand'!L100+'FR-16(7)(v)-11 DIST Demand'!L100</f>
        <v>2973269</v>
      </c>
      <c r="H100" s="130">
        <f>'FR-16(7)(v)-4 PROD Energy'!L100+'FR-16(7)(v)-8 TRANS Energy'!L100+'FR-16(7)(v)-12 DIST Energy'!L100</f>
        <v>0</v>
      </c>
      <c r="I100" s="131">
        <f>'FR-16(7)(v)-5 PROD Cust'!L100+'FR-16(7)(v)-9 TRANS Cust'!L100+'FR-16(7)(v)-13 DIST Cust'!L100</f>
        <v>0</v>
      </c>
      <c r="J100" s="35">
        <f>SUM(G100:I100)</f>
        <v>2973269</v>
      </c>
      <c r="K100" s="35">
        <f>F100-J100</f>
        <v>0</v>
      </c>
    </row>
    <row r="101" spans="1:11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L101</f>
        <v>2593362</v>
      </c>
      <c r="G101" s="139">
        <f>'FR-16(7)(v)-3 PROD Demand'!L101+'FR-16(7)(v)-7 TRANS Demand'!L101+'FR-16(7)(v)-11 DIST Demand'!L101</f>
        <v>0</v>
      </c>
      <c r="H101" s="130">
        <f>'FR-16(7)(v)-4 PROD Energy'!L101+'FR-16(7)(v)-8 TRANS Energy'!L101+'FR-16(7)(v)-12 DIST Energy'!L101</f>
        <v>2593362</v>
      </c>
      <c r="I101" s="131">
        <f>'FR-16(7)(v)-5 PROD Cust'!L101+'FR-16(7)(v)-9 TRANS Cust'!L101+'FR-16(7)(v)-13 DIST Cust'!L101</f>
        <v>0</v>
      </c>
      <c r="J101" s="35">
        <f t="shared" ref="J101:J108" si="23">SUM(G101:I101)</f>
        <v>2593362</v>
      </c>
      <c r="K101" s="35">
        <f t="shared" ref="K101:K108" si="24">F101-J101</f>
        <v>0</v>
      </c>
    </row>
    <row r="102" spans="1:11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L102</f>
        <v>343156</v>
      </c>
      <c r="G102" s="139">
        <f>'FR-16(7)(v)-3 PROD Demand'!L102+'FR-16(7)(v)-7 TRANS Demand'!L102+'FR-16(7)(v)-11 DIST Demand'!L102</f>
        <v>343156</v>
      </c>
      <c r="H102" s="130">
        <f>'FR-16(7)(v)-4 PROD Energy'!L102+'FR-16(7)(v)-8 TRANS Energy'!L102+'FR-16(7)(v)-12 DIST Energy'!L102</f>
        <v>0</v>
      </c>
      <c r="I102" s="131">
        <f>'FR-16(7)(v)-5 PROD Cust'!L102+'FR-16(7)(v)-9 TRANS Cust'!L102+'FR-16(7)(v)-13 DIST Cust'!L102</f>
        <v>0</v>
      </c>
      <c r="J102" s="35">
        <f t="shared" si="23"/>
        <v>343156</v>
      </c>
      <c r="K102" s="35">
        <f t="shared" si="24"/>
        <v>0</v>
      </c>
    </row>
    <row r="103" spans="1:11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L103</f>
        <v>886358</v>
      </c>
      <c r="G103" s="139">
        <f>'FR-16(7)(v)-3 PROD Demand'!L103+'FR-16(7)(v)-7 TRANS Demand'!L103+'FR-16(7)(v)-11 DIST Demand'!L103</f>
        <v>886358</v>
      </c>
      <c r="H103" s="130">
        <f>'FR-16(7)(v)-4 PROD Energy'!L103+'FR-16(7)(v)-8 TRANS Energy'!L103+'FR-16(7)(v)-12 DIST Energy'!L103</f>
        <v>0</v>
      </c>
      <c r="I103" s="131">
        <f>'FR-16(7)(v)-5 PROD Cust'!L103+'FR-16(7)(v)-9 TRANS Cust'!L103+'FR-16(7)(v)-13 DIST Cust'!L103</f>
        <v>0</v>
      </c>
      <c r="J103" s="35">
        <f t="shared" si="23"/>
        <v>886358</v>
      </c>
      <c r="K103" s="35">
        <f t="shared" si="24"/>
        <v>0</v>
      </c>
    </row>
    <row r="104" spans="1:11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L104</f>
        <v>1864</v>
      </c>
      <c r="G104" s="139">
        <f>'FR-16(7)(v)-3 PROD Demand'!L104+'FR-16(7)(v)-7 TRANS Demand'!L104+'FR-16(7)(v)-11 DIST Demand'!L104</f>
        <v>0</v>
      </c>
      <c r="H104" s="130">
        <f>'FR-16(7)(v)-4 PROD Energy'!L104+'FR-16(7)(v)-8 TRANS Energy'!L104+'FR-16(7)(v)-12 DIST Energy'!L104</f>
        <v>0</v>
      </c>
      <c r="I104" s="131">
        <f>'FR-16(7)(v)-5 PROD Cust'!L104+'FR-16(7)(v)-9 TRANS Cust'!L104+'FR-16(7)(v)-13 DIST Cust'!L104</f>
        <v>1864</v>
      </c>
      <c r="J104" s="35">
        <f t="shared" si="23"/>
        <v>1864</v>
      </c>
      <c r="K104" s="35">
        <f t="shared" si="24"/>
        <v>0</v>
      </c>
    </row>
    <row r="105" spans="1:11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L105</f>
        <v>37024</v>
      </c>
      <c r="G105" s="139">
        <f>'FR-16(7)(v)-3 PROD Demand'!L105+'FR-16(7)(v)-7 TRANS Demand'!L105+'FR-16(7)(v)-11 DIST Demand'!L105</f>
        <v>0</v>
      </c>
      <c r="H105" s="130">
        <f>'FR-16(7)(v)-4 PROD Energy'!L105+'FR-16(7)(v)-8 TRANS Energy'!L105+'FR-16(7)(v)-12 DIST Energy'!L105</f>
        <v>0</v>
      </c>
      <c r="I105" s="131">
        <f>'FR-16(7)(v)-5 PROD Cust'!L105+'FR-16(7)(v)-9 TRANS Cust'!L105+'FR-16(7)(v)-13 DIST Cust'!L105</f>
        <v>37024</v>
      </c>
      <c r="J105" s="35">
        <f t="shared" si="23"/>
        <v>37024</v>
      </c>
      <c r="K105" s="35">
        <f t="shared" si="24"/>
        <v>0</v>
      </c>
    </row>
    <row r="106" spans="1:11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L106</f>
        <v>251</v>
      </c>
      <c r="G106" s="139">
        <f>'FR-16(7)(v)-3 PROD Demand'!L106+'FR-16(7)(v)-7 TRANS Demand'!L106+'FR-16(7)(v)-11 DIST Demand'!L106</f>
        <v>0</v>
      </c>
      <c r="H106" s="130">
        <f>'FR-16(7)(v)-4 PROD Energy'!L106+'FR-16(7)(v)-8 TRANS Energy'!L106+'FR-16(7)(v)-12 DIST Energy'!L106</f>
        <v>0</v>
      </c>
      <c r="I106" s="131">
        <f>'FR-16(7)(v)-5 PROD Cust'!L106+'FR-16(7)(v)-9 TRANS Cust'!L106+'FR-16(7)(v)-13 DIST Cust'!L106</f>
        <v>251</v>
      </c>
      <c r="J106" s="35">
        <f t="shared" si="23"/>
        <v>251</v>
      </c>
      <c r="K106" s="35">
        <f t="shared" si="24"/>
        <v>0</v>
      </c>
    </row>
    <row r="107" spans="1:11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L107</f>
        <v>0</v>
      </c>
      <c r="G107" s="139">
        <f>'FR-16(7)(v)-3 PROD Demand'!L107+'FR-16(7)(v)-7 TRANS Demand'!L107+'FR-16(7)(v)-11 DIST Demand'!L107</f>
        <v>0</v>
      </c>
      <c r="H107" s="130">
        <f>'FR-16(7)(v)-4 PROD Energy'!L107+'FR-16(7)(v)-8 TRANS Energy'!L107+'FR-16(7)(v)-12 DIST Energy'!L107</f>
        <v>0</v>
      </c>
      <c r="I107" s="131">
        <f>'FR-16(7)(v)-5 PROD Cust'!L107+'FR-16(7)(v)-9 TRANS Cust'!L107+'FR-16(7)(v)-13 DIST Cust'!L107</f>
        <v>0</v>
      </c>
      <c r="J107" s="35">
        <f t="shared" si="23"/>
        <v>0</v>
      </c>
      <c r="K107" s="35">
        <f t="shared" si="24"/>
        <v>0</v>
      </c>
    </row>
    <row r="108" spans="1:11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L108</f>
        <v>0</v>
      </c>
      <c r="G108" s="139">
        <f>'FR-16(7)(v)-3 PROD Demand'!L108+'FR-16(7)(v)-7 TRANS Demand'!L108+'FR-16(7)(v)-11 DIST Demand'!L108</f>
        <v>0</v>
      </c>
      <c r="H108" s="130">
        <f>'FR-16(7)(v)-4 PROD Energy'!L108+'FR-16(7)(v)-8 TRANS Energy'!L108+'FR-16(7)(v)-12 DIST Energy'!L108</f>
        <v>0</v>
      </c>
      <c r="I108" s="131">
        <f>'FR-16(7)(v)-5 PROD Cust'!L108+'FR-16(7)(v)-9 TRANS Cust'!L108+'FR-16(7)(v)-13 DIST Cust'!L108</f>
        <v>0</v>
      </c>
      <c r="J108" s="35">
        <f t="shared" si="23"/>
        <v>0</v>
      </c>
      <c r="K108" s="35">
        <f t="shared" si="24"/>
        <v>0</v>
      </c>
    </row>
    <row r="109" spans="1:11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6835284</v>
      </c>
      <c r="G109" s="140">
        <f t="shared" si="25"/>
        <v>4202783</v>
      </c>
      <c r="H109" s="132">
        <f t="shared" si="25"/>
        <v>2593362</v>
      </c>
      <c r="I109" s="133">
        <f t="shared" si="25"/>
        <v>39139</v>
      </c>
      <c r="J109" s="36">
        <f t="shared" si="25"/>
        <v>6835284</v>
      </c>
      <c r="K109" s="36">
        <f t="shared" si="25"/>
        <v>0</v>
      </c>
    </row>
    <row r="110" spans="1:11">
      <c r="A110" s="1245">
        <v>53</v>
      </c>
      <c r="D110" s="32"/>
      <c r="E110" s="18"/>
      <c r="G110" s="138"/>
      <c r="H110" s="128"/>
      <c r="I110" s="129"/>
    </row>
    <row r="111" spans="1:11">
      <c r="A111" s="124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L112</f>
        <v>1489143</v>
      </c>
      <c r="G112" s="139">
        <f>'FR-16(7)(v)-3 PROD Demand'!L112+'FR-16(7)(v)-7 TRANS Demand'!L112+'FR-16(7)(v)-11 DIST Demand'!L112</f>
        <v>1489143</v>
      </c>
      <c r="H112" s="130">
        <f>'FR-16(7)(v)-4 PROD Energy'!L112+'FR-16(7)(v)-8 TRANS Energy'!L112+'FR-16(7)(v)-12 DIST Energy'!L112</f>
        <v>0</v>
      </c>
      <c r="I112" s="131">
        <f>'FR-16(7)(v)-5 PROD Cust'!L112+'FR-16(7)(v)-9 TRANS Cust'!L112+'FR-16(7)(v)-13 DIST Cust'!L112</f>
        <v>0</v>
      </c>
      <c r="J112" s="35">
        <f>SUM(G112:I112)</f>
        <v>1489143</v>
      </c>
      <c r="K112" s="35">
        <f>F112-J112</f>
        <v>0</v>
      </c>
    </row>
    <row r="113" spans="1:11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L113</f>
        <v>1298869</v>
      </c>
      <c r="G113" s="139">
        <f>'FR-16(7)(v)-3 PROD Demand'!L113+'FR-16(7)(v)-7 TRANS Demand'!L113+'FR-16(7)(v)-11 DIST Demand'!L113</f>
        <v>0</v>
      </c>
      <c r="H113" s="130">
        <f>'FR-16(7)(v)-4 PROD Energy'!L113+'FR-16(7)(v)-8 TRANS Energy'!L113+'FR-16(7)(v)-12 DIST Energy'!L113</f>
        <v>1298869</v>
      </c>
      <c r="I113" s="131">
        <f>'FR-16(7)(v)-5 PROD Cust'!L113+'FR-16(7)(v)-9 TRANS Cust'!L113+'FR-16(7)(v)-13 DIST Cust'!L113</f>
        <v>0</v>
      </c>
      <c r="J113" s="35">
        <f t="shared" ref="J113:J120" si="26">SUM(G113:I113)</f>
        <v>1298869</v>
      </c>
      <c r="K113" s="35">
        <f t="shared" ref="K113:K120" si="27">F113-J113</f>
        <v>0</v>
      </c>
    </row>
    <row r="114" spans="1:11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L114</f>
        <v>171868</v>
      </c>
      <c r="G114" s="139">
        <f>'FR-16(7)(v)-3 PROD Demand'!L114+'FR-16(7)(v)-7 TRANS Demand'!L114+'FR-16(7)(v)-11 DIST Demand'!L114</f>
        <v>171868</v>
      </c>
      <c r="H114" s="130">
        <f>'FR-16(7)(v)-4 PROD Energy'!L114+'FR-16(7)(v)-8 TRANS Energy'!L114+'FR-16(7)(v)-12 DIST Energy'!L114</f>
        <v>0</v>
      </c>
      <c r="I114" s="131">
        <f>'FR-16(7)(v)-5 PROD Cust'!L114+'FR-16(7)(v)-9 TRANS Cust'!L114+'FR-16(7)(v)-13 DIST Cust'!L114</f>
        <v>0</v>
      </c>
      <c r="J114" s="35">
        <f t="shared" si="26"/>
        <v>171868</v>
      </c>
      <c r="K114" s="35">
        <f t="shared" si="27"/>
        <v>0</v>
      </c>
    </row>
    <row r="115" spans="1:11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L115</f>
        <v>443927</v>
      </c>
      <c r="G115" s="139">
        <f>'FR-16(7)(v)-3 PROD Demand'!L115+'FR-16(7)(v)-7 TRANS Demand'!L115+'FR-16(7)(v)-11 DIST Demand'!L115</f>
        <v>443927</v>
      </c>
      <c r="H115" s="130">
        <f>'FR-16(7)(v)-4 PROD Energy'!L115+'FR-16(7)(v)-8 TRANS Energy'!L115+'FR-16(7)(v)-12 DIST Energy'!L115</f>
        <v>0</v>
      </c>
      <c r="I115" s="131">
        <f>'FR-16(7)(v)-5 PROD Cust'!L115+'FR-16(7)(v)-9 TRANS Cust'!L115+'FR-16(7)(v)-13 DIST Cust'!L115</f>
        <v>0</v>
      </c>
      <c r="J115" s="35">
        <f t="shared" si="26"/>
        <v>443927</v>
      </c>
      <c r="K115" s="35">
        <f t="shared" si="27"/>
        <v>0</v>
      </c>
    </row>
    <row r="116" spans="1:11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L116</f>
        <v>933</v>
      </c>
      <c r="G116" s="139">
        <f>'FR-16(7)(v)-3 PROD Demand'!L116+'FR-16(7)(v)-7 TRANS Demand'!L116+'FR-16(7)(v)-11 DIST Demand'!L116</f>
        <v>0</v>
      </c>
      <c r="H116" s="130">
        <f>'FR-16(7)(v)-4 PROD Energy'!L116+'FR-16(7)(v)-8 TRANS Energy'!L116+'FR-16(7)(v)-12 DIST Energy'!L116</f>
        <v>0</v>
      </c>
      <c r="I116" s="131">
        <f>'FR-16(7)(v)-5 PROD Cust'!L116+'FR-16(7)(v)-9 TRANS Cust'!L116+'FR-16(7)(v)-13 DIST Cust'!L116</f>
        <v>933</v>
      </c>
      <c r="J116" s="35">
        <f t="shared" si="26"/>
        <v>933</v>
      </c>
      <c r="K116" s="35">
        <f t="shared" si="27"/>
        <v>0</v>
      </c>
    </row>
    <row r="117" spans="1:11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L117</f>
        <v>18544</v>
      </c>
      <c r="G117" s="139">
        <f>'FR-16(7)(v)-3 PROD Demand'!L117+'FR-16(7)(v)-7 TRANS Demand'!L117+'FR-16(7)(v)-11 DIST Demand'!L117</f>
        <v>0</v>
      </c>
      <c r="H117" s="130">
        <f>'FR-16(7)(v)-4 PROD Energy'!L117+'FR-16(7)(v)-8 TRANS Energy'!L117+'FR-16(7)(v)-12 DIST Energy'!L117</f>
        <v>0</v>
      </c>
      <c r="I117" s="131">
        <f>'FR-16(7)(v)-5 PROD Cust'!L117+'FR-16(7)(v)-9 TRANS Cust'!L117+'FR-16(7)(v)-13 DIST Cust'!L117</f>
        <v>18544</v>
      </c>
      <c r="J117" s="35">
        <f t="shared" si="26"/>
        <v>18544</v>
      </c>
      <c r="K117" s="35">
        <f t="shared" si="27"/>
        <v>0</v>
      </c>
    </row>
    <row r="118" spans="1:11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L118</f>
        <v>126</v>
      </c>
      <c r="G118" s="139">
        <f>'FR-16(7)(v)-3 PROD Demand'!L118+'FR-16(7)(v)-7 TRANS Demand'!L118+'FR-16(7)(v)-11 DIST Demand'!L118</f>
        <v>0</v>
      </c>
      <c r="H118" s="130">
        <f>'FR-16(7)(v)-4 PROD Energy'!L118+'FR-16(7)(v)-8 TRANS Energy'!L118+'FR-16(7)(v)-12 DIST Energy'!L118</f>
        <v>0</v>
      </c>
      <c r="I118" s="131">
        <f>'FR-16(7)(v)-5 PROD Cust'!L118+'FR-16(7)(v)-9 TRANS Cust'!L118+'FR-16(7)(v)-13 DIST Cust'!L118</f>
        <v>126</v>
      </c>
      <c r="J118" s="35">
        <f t="shared" si="26"/>
        <v>126</v>
      </c>
      <c r="K118" s="35">
        <f t="shared" si="27"/>
        <v>0</v>
      </c>
    </row>
    <row r="119" spans="1:11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L119</f>
        <v>0</v>
      </c>
      <c r="G119" s="139">
        <f>'FR-16(7)(v)-3 PROD Demand'!L119+'FR-16(7)(v)-7 TRANS Demand'!L119+'FR-16(7)(v)-11 DIST Demand'!L119</f>
        <v>0</v>
      </c>
      <c r="H119" s="130">
        <f>'FR-16(7)(v)-4 PROD Energy'!L119+'FR-16(7)(v)-8 TRANS Energy'!L119+'FR-16(7)(v)-12 DIST Energy'!L119</f>
        <v>0</v>
      </c>
      <c r="I119" s="131">
        <f>'FR-16(7)(v)-5 PROD Cust'!L119+'FR-16(7)(v)-9 TRANS Cust'!L119+'FR-16(7)(v)-13 DIST Cust'!L119</f>
        <v>0</v>
      </c>
      <c r="J119" s="35">
        <f t="shared" si="26"/>
        <v>0</v>
      </c>
      <c r="K119" s="35">
        <f t="shared" si="27"/>
        <v>0</v>
      </c>
    </row>
    <row r="120" spans="1:11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L120</f>
        <v>0</v>
      </c>
      <c r="G120" s="139">
        <f>'FR-16(7)(v)-3 PROD Demand'!L120+'FR-16(7)(v)-7 TRANS Demand'!L120+'FR-16(7)(v)-11 DIST Demand'!L120</f>
        <v>0</v>
      </c>
      <c r="H120" s="130">
        <f>'FR-16(7)(v)-4 PROD Energy'!L120+'FR-16(7)(v)-8 TRANS Energy'!L120+'FR-16(7)(v)-12 DIST Energy'!L120</f>
        <v>0</v>
      </c>
      <c r="I120" s="131">
        <f>'FR-16(7)(v)-5 PROD Cust'!L120+'FR-16(7)(v)-9 TRANS Cust'!L120+'FR-16(7)(v)-13 DIST Cust'!L120</f>
        <v>0</v>
      </c>
      <c r="J120" s="35">
        <f t="shared" si="26"/>
        <v>0</v>
      </c>
      <c r="K120" s="35">
        <f t="shared" si="27"/>
        <v>0</v>
      </c>
    </row>
    <row r="121" spans="1:11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3423410</v>
      </c>
      <c r="G121" s="140">
        <f t="shared" si="28"/>
        <v>2104938</v>
      </c>
      <c r="H121" s="132">
        <f t="shared" si="28"/>
        <v>1298869</v>
      </c>
      <c r="I121" s="133">
        <f t="shared" si="28"/>
        <v>19603</v>
      </c>
      <c r="J121" s="36">
        <f t="shared" si="28"/>
        <v>3423410</v>
      </c>
      <c r="K121" s="36">
        <f t="shared" si="28"/>
        <v>0</v>
      </c>
    </row>
    <row r="122" spans="1:11">
      <c r="A122" s="1245">
        <v>65</v>
      </c>
      <c r="E122" s="18"/>
      <c r="G122" s="138"/>
      <c r="H122" s="128"/>
      <c r="I122" s="129"/>
    </row>
    <row r="123" spans="1:11">
      <c r="A123" s="1245">
        <v>66</v>
      </c>
      <c r="B123" s="20" t="s">
        <v>604</v>
      </c>
      <c r="E123" s="18"/>
      <c r="F123" s="35">
        <f t="shared" ref="F123:K123" si="29">F97+F109+F121</f>
        <v>233098947</v>
      </c>
      <c r="G123" s="141">
        <f t="shared" si="29"/>
        <v>228789257</v>
      </c>
      <c r="H123" s="134">
        <f t="shared" si="29"/>
        <v>3892231</v>
      </c>
      <c r="I123" s="135">
        <f t="shared" si="29"/>
        <v>417459</v>
      </c>
      <c r="J123" s="35">
        <f t="shared" si="29"/>
        <v>233098947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0</v>
      </c>
      <c r="K125" s="18"/>
    </row>
    <row r="126" spans="1:11">
      <c r="A126" s="31" t="str">
        <f>$A$2</f>
        <v>DT SECOND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22-00372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DT SECOND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L136</f>
        <v>45079094</v>
      </c>
      <c r="G136" s="139">
        <f>'FR-16(7)(v)-3 PROD Demand'!L136+'FR-16(7)(v)-7 TRANS Demand'!L136+'FR-16(7)(v)-11 DIST Demand'!L136</f>
        <v>45079094</v>
      </c>
      <c r="H136" s="130">
        <f>'FR-16(7)(v)-4 PROD Energy'!L136+'FR-16(7)(v)-8 TRANS Energy'!L136+'FR-16(7)(v)-12 DIST Energy'!L136</f>
        <v>0</v>
      </c>
      <c r="I136" s="131">
        <f>'FR-16(7)(v)-5 PROD Cust'!L136+'FR-16(7)(v)-9 TRANS Cust'!L136+'FR-16(7)(v)-13 DIST Cust'!L136</f>
        <v>0</v>
      </c>
      <c r="J136" s="35">
        <f>SUM(G136:I136)</f>
        <v>45079094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L137</f>
        <v>21242420</v>
      </c>
      <c r="G137" s="139">
        <f>'FR-16(7)(v)-3 PROD Demand'!L137+'FR-16(7)(v)-7 TRANS Demand'!L137+'FR-16(7)(v)-11 DIST Demand'!L137</f>
        <v>21242420</v>
      </c>
      <c r="H137" s="130">
        <f>'FR-16(7)(v)-4 PROD Energy'!L137+'FR-16(7)(v)-8 TRANS Energy'!L137+'FR-16(7)(v)-12 DIST Energy'!L137</f>
        <v>0</v>
      </c>
      <c r="I137" s="131">
        <f>'FR-16(7)(v)-5 PROD Cust'!L137+'FR-16(7)(v)-9 TRANS Cust'!L137+'FR-16(7)(v)-13 DIST Cust'!L137</f>
        <v>0</v>
      </c>
      <c r="J137" s="35">
        <f>SUM(G137:I137)</f>
        <v>21242420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L138</f>
        <v>1203136</v>
      </c>
      <c r="G138" s="139">
        <f>'FR-16(7)(v)-3 PROD Demand'!L138+'FR-16(7)(v)-7 TRANS Demand'!L138+'FR-16(7)(v)-11 DIST Demand'!L138</f>
        <v>1203136</v>
      </c>
      <c r="H138" s="130">
        <f>'FR-16(7)(v)-4 PROD Energy'!L138+'FR-16(7)(v)-8 TRANS Energy'!L138+'FR-16(7)(v)-12 DIST Energy'!L138</f>
        <v>0</v>
      </c>
      <c r="I138" s="131">
        <f>'FR-16(7)(v)-5 PROD Cust'!L138+'FR-16(7)(v)-9 TRANS Cust'!L138+'FR-16(7)(v)-13 DIST Cust'!L138</f>
        <v>0</v>
      </c>
      <c r="J138" s="35">
        <f>SUM(G138:I138)</f>
        <v>1203136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67524650</v>
      </c>
      <c r="G139" s="140">
        <f t="shared" si="31"/>
        <v>67524650</v>
      </c>
      <c r="H139" s="132">
        <f t="shared" si="31"/>
        <v>0</v>
      </c>
      <c r="I139" s="133">
        <f t="shared" si="31"/>
        <v>0</v>
      </c>
      <c r="J139" s="36">
        <f t="shared" si="31"/>
        <v>67524650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L142</f>
        <v>0</v>
      </c>
      <c r="G142" s="139">
        <f>'FR-16(7)(v)-3 PROD Demand'!L142+'FR-16(7)(v)-7 TRANS Demand'!L142+'FR-16(7)(v)-11 DIST Demand'!L142</f>
        <v>0</v>
      </c>
      <c r="H142" s="130">
        <f>'FR-16(7)(v)-4 PROD Energy'!L142+'FR-16(7)(v)-8 TRANS Energy'!L142+'FR-16(7)(v)-12 DIST Energy'!L142</f>
        <v>0</v>
      </c>
      <c r="I142" s="131">
        <f>'FR-16(7)(v)-5 PROD Cust'!L142+'FR-16(7)(v)-9 TRANS Cust'!L142+'FR-16(7)(v)-13 DIST Cust'!L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L143</f>
        <v>1002401</v>
      </c>
      <c r="G143" s="139">
        <f>'FR-16(7)(v)-3 PROD Demand'!L143+'FR-16(7)(v)-7 TRANS Demand'!L143+'FR-16(7)(v)-11 DIST Demand'!L143</f>
        <v>1002401</v>
      </c>
      <c r="H143" s="130">
        <f>'FR-16(7)(v)-4 PROD Energy'!L143+'FR-16(7)(v)-8 TRANS Energy'!L143+'FR-16(7)(v)-12 DIST Energy'!L143</f>
        <v>0</v>
      </c>
      <c r="I143" s="131">
        <f>'FR-16(7)(v)-5 PROD Cust'!L143+'FR-16(7)(v)-9 TRANS Cust'!L143+'FR-16(7)(v)-13 DIST Cust'!L143</f>
        <v>0</v>
      </c>
      <c r="J143" s="35">
        <f>SUM(G143:I143)</f>
        <v>1002401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L144</f>
        <v>6818</v>
      </c>
      <c r="G144" s="139">
        <f>'FR-16(7)(v)-3 PROD Demand'!L144+'FR-16(7)(v)-7 TRANS Demand'!L144+'FR-16(7)(v)-11 DIST Demand'!L144</f>
        <v>6818</v>
      </c>
      <c r="H144" s="130">
        <f>'FR-16(7)(v)-4 PROD Energy'!L144+'FR-16(7)(v)-8 TRANS Energy'!L144+'FR-16(7)(v)-12 DIST Energy'!L144</f>
        <v>0</v>
      </c>
      <c r="I144" s="131">
        <f>'FR-16(7)(v)-5 PROD Cust'!L144+'FR-16(7)(v)-9 TRANS Cust'!L144+'FR-16(7)(v)-13 DIST Cust'!L144</f>
        <v>0</v>
      </c>
      <c r="J144" s="35">
        <f>SUM(G144:I144)</f>
        <v>6818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1009219</v>
      </c>
      <c r="G145" s="140">
        <f t="shared" si="32"/>
        <v>1009219</v>
      </c>
      <c r="H145" s="132">
        <f t="shared" si="32"/>
        <v>0</v>
      </c>
      <c r="I145" s="133">
        <f t="shared" si="32"/>
        <v>0</v>
      </c>
      <c r="J145" s="36">
        <f t="shared" si="32"/>
        <v>1009219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68533869</v>
      </c>
      <c r="G147" s="139">
        <f>G145+G139</f>
        <v>68533869</v>
      </c>
      <c r="H147" s="130">
        <f>H145+H139</f>
        <v>0</v>
      </c>
      <c r="I147" s="131">
        <f>I145+I139</f>
        <v>0</v>
      </c>
      <c r="J147" s="35">
        <f>J145+J139</f>
        <v>68533869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L150</f>
        <v>2544035</v>
      </c>
      <c r="G150" s="139">
        <f>'FR-16(7)(v)-3 PROD Demand'!L150+'FR-16(7)(v)-7 TRANS Demand'!L150+'FR-16(7)(v)-11 DIST Demand'!L150</f>
        <v>2544035</v>
      </c>
      <c r="H150" s="130">
        <f>'FR-16(7)(v)-4 PROD Energy'!L150+'FR-16(7)(v)-8 TRANS Energy'!L150+'FR-16(7)(v)-12 DIST Energy'!L150</f>
        <v>0</v>
      </c>
      <c r="I150" s="131">
        <f>'FR-16(7)(v)-5 PROD Cust'!L150+'FR-16(7)(v)-9 TRANS Cust'!L150+'FR-16(7)(v)-13 DIST Cust'!L150</f>
        <v>0</v>
      </c>
      <c r="J150" s="35">
        <f>SUM(G150:I150)</f>
        <v>2544035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L151</f>
        <v>2209821</v>
      </c>
      <c r="G151" s="139">
        <f>'FR-16(7)(v)-3 PROD Demand'!L151+'FR-16(7)(v)-7 TRANS Demand'!L151+'FR-16(7)(v)-11 DIST Demand'!L151</f>
        <v>2209821</v>
      </c>
      <c r="H151" s="130">
        <f>'FR-16(7)(v)-4 PROD Energy'!L151+'FR-16(7)(v)-8 TRANS Energy'!L151+'FR-16(7)(v)-12 DIST Energy'!L151</f>
        <v>0</v>
      </c>
      <c r="I151" s="131">
        <f>'FR-16(7)(v)-5 PROD Cust'!L151+'FR-16(7)(v)-9 TRANS Cust'!L151+'FR-16(7)(v)-13 DIST Cust'!L151</f>
        <v>0</v>
      </c>
      <c r="J151" s="35">
        <f>SUM(G151:I151)</f>
        <v>2209821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L152</f>
        <v>5923</v>
      </c>
      <c r="G152" s="139">
        <f>'FR-16(7)(v)-3 PROD Demand'!L152+'FR-16(7)(v)-7 TRANS Demand'!L152+'FR-16(7)(v)-11 DIST Demand'!L152</f>
        <v>0</v>
      </c>
      <c r="H152" s="130">
        <f>'FR-16(7)(v)-4 PROD Energy'!L152+'FR-16(7)(v)-8 TRANS Energy'!L152+'FR-16(7)(v)-12 DIST Energy'!L152</f>
        <v>0</v>
      </c>
      <c r="I152" s="131">
        <f>'FR-16(7)(v)-5 PROD Cust'!L152+'FR-16(7)(v)-9 TRANS Cust'!L152+'FR-16(7)(v)-13 DIST Cust'!L152</f>
        <v>5923</v>
      </c>
      <c r="J152" s="35">
        <f t="shared" ref="J152:J162" si="33">SUM(G152:I152)</f>
        <v>5923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L153</f>
        <v>798649</v>
      </c>
      <c r="G153" s="139">
        <f>'FR-16(7)(v)-3 PROD Demand'!L153+'FR-16(7)(v)-7 TRANS Demand'!L153+'FR-16(7)(v)-11 DIST Demand'!L153</f>
        <v>798649</v>
      </c>
      <c r="H153" s="130">
        <f>'FR-16(7)(v)-4 PROD Energy'!L153+'FR-16(7)(v)-8 TRANS Energy'!L153+'FR-16(7)(v)-12 DIST Energy'!L153</f>
        <v>0</v>
      </c>
      <c r="I153" s="131">
        <f>'FR-16(7)(v)-5 PROD Cust'!L153+'FR-16(7)(v)-9 TRANS Cust'!L153+'FR-16(7)(v)-13 DIST Cust'!L153</f>
        <v>0</v>
      </c>
      <c r="J153" s="35">
        <f t="shared" si="33"/>
        <v>798649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L154</f>
        <v>1540</v>
      </c>
      <c r="G154" s="139">
        <f>'FR-16(7)(v)-3 PROD Demand'!L154+'FR-16(7)(v)-7 TRANS Demand'!L154+'FR-16(7)(v)-11 DIST Demand'!L154</f>
        <v>0</v>
      </c>
      <c r="H154" s="130">
        <f>'FR-16(7)(v)-4 PROD Energy'!L154+'FR-16(7)(v)-8 TRANS Energy'!L154+'FR-16(7)(v)-12 DIST Energy'!L154</f>
        <v>0</v>
      </c>
      <c r="I154" s="131">
        <f>'FR-16(7)(v)-5 PROD Cust'!L154+'FR-16(7)(v)-9 TRANS Cust'!L154+'FR-16(7)(v)-13 DIST Cust'!L154</f>
        <v>1540</v>
      </c>
      <c r="J154" s="35">
        <f t="shared" si="33"/>
        <v>1540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L155</f>
        <v>2821197</v>
      </c>
      <c r="G155" s="139">
        <f>'FR-16(7)(v)-3 PROD Demand'!L155+'FR-16(7)(v)-7 TRANS Demand'!L155+'FR-16(7)(v)-11 DIST Demand'!L155</f>
        <v>2821197</v>
      </c>
      <c r="H155" s="130">
        <f>'FR-16(7)(v)-4 PROD Energy'!L155+'FR-16(7)(v)-8 TRANS Energy'!L155+'FR-16(7)(v)-12 DIST Energy'!L155</f>
        <v>0</v>
      </c>
      <c r="I155" s="131">
        <f>'FR-16(7)(v)-5 PROD Cust'!L155+'FR-16(7)(v)-9 TRANS Cust'!L155+'FR-16(7)(v)-13 DIST Cust'!L155</f>
        <v>0</v>
      </c>
      <c r="J155" s="35">
        <f t="shared" si="33"/>
        <v>2821197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L156</f>
        <v>4041</v>
      </c>
      <c r="G156" s="139">
        <f>'FR-16(7)(v)-3 PROD Demand'!L156+'FR-16(7)(v)-7 TRANS Demand'!L156+'FR-16(7)(v)-11 DIST Demand'!L156</f>
        <v>0</v>
      </c>
      <c r="H156" s="130">
        <f>'FR-16(7)(v)-4 PROD Energy'!L156+'FR-16(7)(v)-8 TRANS Energy'!L156+'FR-16(7)(v)-12 DIST Energy'!L156</f>
        <v>0</v>
      </c>
      <c r="I156" s="131">
        <f>'FR-16(7)(v)-5 PROD Cust'!L156+'FR-16(7)(v)-9 TRANS Cust'!L156+'FR-16(7)(v)-13 DIST Cust'!L156</f>
        <v>4041</v>
      </c>
      <c r="J156" s="35">
        <f t="shared" si="33"/>
        <v>4041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L157</f>
        <v>1124347</v>
      </c>
      <c r="G157" s="139">
        <f>'FR-16(7)(v)-3 PROD Demand'!L157+'FR-16(7)(v)-7 TRANS Demand'!L157+'FR-16(7)(v)-11 DIST Demand'!L157</f>
        <v>1124347</v>
      </c>
      <c r="H157" s="130">
        <f>'FR-16(7)(v)-4 PROD Energy'!L157+'FR-16(7)(v)-8 TRANS Energy'!L157+'FR-16(7)(v)-12 DIST Energy'!L157</f>
        <v>0</v>
      </c>
      <c r="I157" s="131">
        <f>'FR-16(7)(v)-5 PROD Cust'!L157+'FR-16(7)(v)-9 TRANS Cust'!L157+'FR-16(7)(v)-13 DIST Cust'!L157</f>
        <v>0</v>
      </c>
      <c r="J157" s="35">
        <f t="shared" si="33"/>
        <v>1124347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L158</f>
        <v>1846</v>
      </c>
      <c r="G158" s="139">
        <f>'FR-16(7)(v)-3 PROD Demand'!L158+'FR-16(7)(v)-7 TRANS Demand'!L158+'FR-16(7)(v)-11 DIST Demand'!L158</f>
        <v>0</v>
      </c>
      <c r="H158" s="130">
        <f>'FR-16(7)(v)-4 PROD Energy'!L158+'FR-16(7)(v)-8 TRANS Energy'!L158+'FR-16(7)(v)-12 DIST Energy'!L158</f>
        <v>0</v>
      </c>
      <c r="I158" s="131">
        <f>'FR-16(7)(v)-5 PROD Cust'!L158+'FR-16(7)(v)-9 TRANS Cust'!L158+'FR-16(7)(v)-13 DIST Cust'!L158</f>
        <v>1846</v>
      </c>
      <c r="J158" s="35">
        <f t="shared" si="33"/>
        <v>1846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L159</f>
        <v>2904720</v>
      </c>
      <c r="G159" s="139">
        <f>'FR-16(7)(v)-3 PROD Demand'!L159+'FR-16(7)(v)-7 TRANS Demand'!L159+'FR-16(7)(v)-11 DIST Demand'!L159</f>
        <v>2904720</v>
      </c>
      <c r="H159" s="130">
        <f>'FR-16(7)(v)-4 PROD Energy'!L159+'FR-16(7)(v)-8 TRANS Energy'!L159+'FR-16(7)(v)-12 DIST Energy'!L159</f>
        <v>0</v>
      </c>
      <c r="I159" s="131">
        <f>'FR-16(7)(v)-5 PROD Cust'!L159+'FR-16(7)(v)-9 TRANS Cust'!L159+'FR-16(7)(v)-13 DIST Cust'!L159</f>
        <v>0</v>
      </c>
      <c r="J159" s="35">
        <f t="shared" si="33"/>
        <v>2904720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L160</f>
        <v>4533</v>
      </c>
      <c r="G160" s="139">
        <f>'FR-16(7)(v)-3 PROD Demand'!L160+'FR-16(7)(v)-7 TRANS Demand'!L160+'FR-16(7)(v)-11 DIST Demand'!L160</f>
        <v>0</v>
      </c>
      <c r="H160" s="130">
        <f>'FR-16(7)(v)-4 PROD Energy'!L160+'FR-16(7)(v)-8 TRANS Energy'!L160+'FR-16(7)(v)-12 DIST Energy'!L160</f>
        <v>0</v>
      </c>
      <c r="I160" s="131">
        <f>'FR-16(7)(v)-5 PROD Cust'!L160+'FR-16(7)(v)-9 TRANS Cust'!L160+'FR-16(7)(v)-13 DIST Cust'!L160</f>
        <v>4533</v>
      </c>
      <c r="J160" s="35">
        <f t="shared" si="33"/>
        <v>4533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L161</f>
        <v>608990</v>
      </c>
      <c r="G161" s="139">
        <f>'FR-16(7)(v)-3 PROD Demand'!L161+'FR-16(7)(v)-7 TRANS Demand'!L161+'FR-16(7)(v)-11 DIST Demand'!L161</f>
        <v>608990</v>
      </c>
      <c r="H161" s="130">
        <f>'FR-16(7)(v)-4 PROD Energy'!L161+'FR-16(7)(v)-8 TRANS Energy'!L161+'FR-16(7)(v)-12 DIST Energy'!L161</f>
        <v>0</v>
      </c>
      <c r="I161" s="131">
        <f>'FR-16(7)(v)-5 PROD Cust'!L161+'FR-16(7)(v)-9 TRANS Cust'!L161+'FR-16(7)(v)-13 DIST Cust'!L161</f>
        <v>0</v>
      </c>
      <c r="J161" s="35">
        <f t="shared" si="33"/>
        <v>608990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L162</f>
        <v>830</v>
      </c>
      <c r="G162" s="139">
        <f>'FR-16(7)(v)-3 PROD Demand'!L162+'FR-16(7)(v)-7 TRANS Demand'!L162+'FR-16(7)(v)-11 DIST Demand'!L162</f>
        <v>0</v>
      </c>
      <c r="H162" s="130">
        <f>'FR-16(7)(v)-4 PROD Energy'!L162+'FR-16(7)(v)-8 TRANS Energy'!L162+'FR-16(7)(v)-12 DIST Energy'!L162</f>
        <v>0</v>
      </c>
      <c r="I162" s="131">
        <f>'FR-16(7)(v)-5 PROD Cust'!L162+'FR-16(7)(v)-9 TRANS Cust'!L162+'FR-16(7)(v)-13 DIST Cust'!L162</f>
        <v>830</v>
      </c>
      <c r="J162" s="35">
        <f t="shared" si="33"/>
        <v>830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L163</f>
        <v>2840859</v>
      </c>
      <c r="G163" s="139">
        <f>'FR-16(7)(v)-3 PROD Demand'!L163+'FR-16(7)(v)-7 TRANS Demand'!L163+'FR-16(7)(v)-11 DIST Demand'!L163</f>
        <v>2840859</v>
      </c>
      <c r="H163" s="130">
        <f>'FR-16(7)(v)-4 PROD Energy'!L163+'FR-16(7)(v)-8 TRANS Energy'!L163+'FR-16(7)(v)-12 DIST Energy'!L163</f>
        <v>0</v>
      </c>
      <c r="I163" s="131">
        <f>'FR-16(7)(v)-5 PROD Cust'!L163+'FR-16(7)(v)-9 TRANS Cust'!L163+'FR-16(7)(v)-13 DIST Cust'!L163</f>
        <v>0</v>
      </c>
      <c r="J163" s="35">
        <f t="shared" ref="J163:J169" si="35">SUM(G163:I163)</f>
        <v>2840859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L164</f>
        <v>5833</v>
      </c>
      <c r="G164" s="139">
        <f>'FR-16(7)(v)-3 PROD Demand'!L164+'FR-16(7)(v)-7 TRANS Demand'!L164+'FR-16(7)(v)-11 DIST Demand'!L164</f>
        <v>0</v>
      </c>
      <c r="H164" s="130">
        <f>'FR-16(7)(v)-4 PROD Energy'!L164+'FR-16(7)(v)-8 TRANS Energy'!L164+'FR-16(7)(v)-12 DIST Energy'!L164</f>
        <v>0</v>
      </c>
      <c r="I164" s="131">
        <f>'FR-16(7)(v)-5 PROD Cust'!L164+'FR-16(7)(v)-9 TRANS Cust'!L164+'FR-16(7)(v)-13 DIST Cust'!L164</f>
        <v>5833</v>
      </c>
      <c r="J164" s="35">
        <f t="shared" si="35"/>
        <v>5833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L165</f>
        <v>53937</v>
      </c>
      <c r="G165" s="139">
        <f>'FR-16(7)(v)-3 PROD Demand'!L165+'FR-16(7)(v)-7 TRANS Demand'!L165+'FR-16(7)(v)-11 DIST Demand'!L165</f>
        <v>0</v>
      </c>
      <c r="H165" s="130">
        <f>'FR-16(7)(v)-4 PROD Energy'!L165+'FR-16(7)(v)-8 TRANS Energy'!L165+'FR-16(7)(v)-12 DIST Energy'!L165</f>
        <v>0</v>
      </c>
      <c r="I165" s="131">
        <f>'FR-16(7)(v)-5 PROD Cust'!L165+'FR-16(7)(v)-9 TRANS Cust'!L165+'FR-16(7)(v)-13 DIST Cust'!L165</f>
        <v>53937</v>
      </c>
      <c r="J165" s="35">
        <f t="shared" si="35"/>
        <v>53937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L166</f>
        <v>52163</v>
      </c>
      <c r="G166" s="139">
        <f>'FR-16(7)(v)-3 PROD Demand'!L166+'FR-16(7)(v)-7 TRANS Demand'!L166+'FR-16(7)(v)-11 DIST Demand'!L166</f>
        <v>0</v>
      </c>
      <c r="H166" s="130">
        <f>'FR-16(7)(v)-4 PROD Energy'!L166+'FR-16(7)(v)-8 TRANS Energy'!L166+'FR-16(7)(v)-12 DIST Energy'!L166</f>
        <v>0</v>
      </c>
      <c r="I166" s="131">
        <f>'FR-16(7)(v)-5 PROD Cust'!L166+'FR-16(7)(v)-9 TRANS Cust'!L166+'FR-16(7)(v)-13 DIST Cust'!L166</f>
        <v>52163</v>
      </c>
      <c r="J166" s="35">
        <f t="shared" si="35"/>
        <v>52163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L167</f>
        <v>0</v>
      </c>
      <c r="G167" s="139">
        <f>'FR-16(7)(v)-3 PROD Demand'!L167+'FR-16(7)(v)-7 TRANS Demand'!L167+'FR-16(7)(v)-11 DIST Demand'!L167</f>
        <v>0</v>
      </c>
      <c r="H167" s="130">
        <f>'FR-16(7)(v)-4 PROD Energy'!L167+'FR-16(7)(v)-8 TRANS Energy'!L167+'FR-16(7)(v)-12 DIST Energy'!L167</f>
        <v>0</v>
      </c>
      <c r="I167" s="131">
        <f>'FR-16(7)(v)-5 PROD Cust'!L167+'FR-16(7)(v)-9 TRANS Cust'!L167+'FR-16(7)(v)-13 DIST Cust'!L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L168</f>
        <v>136691</v>
      </c>
      <c r="G168" s="139">
        <f>'FR-16(7)(v)-3 PROD Demand'!L168+'FR-16(7)(v)-7 TRANS Demand'!L168+'FR-16(7)(v)-11 DIST Demand'!L168</f>
        <v>135997</v>
      </c>
      <c r="H168" s="130">
        <f>'FR-16(7)(v)-4 PROD Energy'!L168+'FR-16(7)(v)-8 TRANS Energy'!L168+'FR-16(7)(v)-12 DIST Energy'!L168</f>
        <v>0</v>
      </c>
      <c r="I168" s="131">
        <f>'FR-16(7)(v)-5 PROD Cust'!L168+'FR-16(7)(v)-9 TRANS Cust'!L168+'FR-16(7)(v)-13 DIST Cust'!L168</f>
        <v>694</v>
      </c>
      <c r="J168" s="35">
        <f t="shared" si="35"/>
        <v>136691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L169</f>
        <v>0</v>
      </c>
      <c r="G169" s="139">
        <f>'FR-16(7)(v)-3 PROD Demand'!L169+'FR-16(7)(v)-7 TRANS Demand'!L169+'FR-16(7)(v)-11 DIST Demand'!L169</f>
        <v>0</v>
      </c>
      <c r="H169" s="130">
        <f>'FR-16(7)(v)-4 PROD Energy'!L169+'FR-16(7)(v)-8 TRANS Energy'!L169+'FR-16(7)(v)-12 DIST Energy'!L169</f>
        <v>0</v>
      </c>
      <c r="I169" s="131">
        <f>'FR-16(7)(v)-5 PROD Cust'!L169+'FR-16(7)(v)-9 TRANS Cust'!L169+'FR-16(7)(v)-13 DIST Cust'!L169</f>
        <v>0</v>
      </c>
      <c r="J169" s="35">
        <f t="shared" si="35"/>
        <v>0</v>
      </c>
      <c r="K169" s="35">
        <f t="shared" si="36"/>
        <v>0</v>
      </c>
    </row>
    <row r="170" spans="1:11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4 TOTAL CLASS'!L170</f>
        <v>-2966732</v>
      </c>
      <c r="G170" s="139">
        <f>'FR-16(7)(v)-3 PROD Demand'!L170+'FR-16(7)(v)-7 TRANS Demand'!L170+'FR-16(7)(v)-11 DIST Demand'!L170</f>
        <v>-2966732</v>
      </c>
      <c r="H170" s="130">
        <f>'FR-16(7)(v)-4 PROD Energy'!L170+'FR-16(7)(v)-8 TRANS Energy'!L170+'FR-16(7)(v)-12 DIST Energy'!L170</f>
        <v>0</v>
      </c>
      <c r="I170" s="131">
        <f>'FR-16(7)(v)-5 PROD Cust'!L170+'FR-16(7)(v)-9 TRANS Cust'!L170+'FR-16(7)(v)-13 DIST Cust'!L170</f>
        <v>0</v>
      </c>
      <c r="J170" s="1249">
        <f t="shared" ref="J170" si="37">SUM(G170:I170)</f>
        <v>-2966732</v>
      </c>
      <c r="K170" s="1249">
        <f t="shared" ref="K170" si="38">F170-J170</f>
        <v>0</v>
      </c>
    </row>
    <row r="171" spans="1:11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3153223</v>
      </c>
      <c r="G171" s="140">
        <f t="shared" ref="G171:K171" si="39">SUM(G149:G170)</f>
        <v>13021883</v>
      </c>
      <c r="H171" s="132">
        <f t="shared" si="39"/>
        <v>0</v>
      </c>
      <c r="I171" s="133">
        <f t="shared" si="39"/>
        <v>131340</v>
      </c>
      <c r="J171" s="36">
        <f t="shared" si="39"/>
        <v>13153223</v>
      </c>
      <c r="K171" s="36">
        <f t="shared" si="39"/>
        <v>0</v>
      </c>
    </row>
    <row r="172" spans="1:11">
      <c r="A172" s="1245">
        <v>38</v>
      </c>
      <c r="D172" s="32"/>
      <c r="E172" s="18"/>
      <c r="G172" s="138"/>
      <c r="H172" s="128"/>
      <c r="I172" s="129"/>
    </row>
    <row r="173" spans="1:11">
      <c r="A173" s="1245">
        <v>39</v>
      </c>
      <c r="C173" s="20" t="s">
        <v>656</v>
      </c>
      <c r="D173" s="32"/>
      <c r="E173" s="18"/>
      <c r="F173" s="82">
        <f>F171+F145</f>
        <v>14162442</v>
      </c>
      <c r="G173" s="139">
        <f>G171+G145</f>
        <v>14031102</v>
      </c>
      <c r="H173" s="130">
        <f>H171+H145</f>
        <v>0</v>
      </c>
      <c r="I173" s="131">
        <f>I171+I145</f>
        <v>131340</v>
      </c>
      <c r="J173" s="35">
        <f>J171+J145</f>
        <v>14162442</v>
      </c>
      <c r="K173" s="35">
        <f>F173-J173</f>
        <v>0</v>
      </c>
    </row>
    <row r="174" spans="1:11">
      <c r="A174" s="1245">
        <v>40</v>
      </c>
      <c r="C174" s="20" t="s">
        <v>657</v>
      </c>
      <c r="D174" s="32"/>
      <c r="E174" s="18"/>
      <c r="F174" s="82">
        <f>F147+F171</f>
        <v>81687092</v>
      </c>
      <c r="G174" s="139">
        <f>G147+G171</f>
        <v>81555752</v>
      </c>
      <c r="H174" s="130">
        <f>H147+H171</f>
        <v>0</v>
      </c>
      <c r="I174" s="131">
        <f>I147+I171</f>
        <v>131340</v>
      </c>
      <c r="J174" s="35">
        <f>J147+J171</f>
        <v>81687092</v>
      </c>
      <c r="K174" s="35">
        <f>F174-J174</f>
        <v>0</v>
      </c>
    </row>
    <row r="175" spans="1:11">
      <c r="A175" s="1245">
        <v>41</v>
      </c>
      <c r="D175" s="32"/>
      <c r="E175" s="18"/>
      <c r="G175" s="138"/>
      <c r="H175" s="128"/>
      <c r="I175" s="129"/>
    </row>
    <row r="176" spans="1:11">
      <c r="A176" s="124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L177</f>
        <v>1102838</v>
      </c>
      <c r="G177" s="139">
        <f>'FR-16(7)(v)-3 PROD Demand'!L177+'FR-16(7)(v)-7 TRANS Demand'!L177+'FR-16(7)(v)-11 DIST Demand'!L177</f>
        <v>1102838</v>
      </c>
      <c r="H177" s="130">
        <f>'FR-16(7)(v)-4 PROD Energy'!L177+'FR-16(7)(v)-8 TRANS Energy'!L177+'FR-16(7)(v)-12 DIST Energy'!L177</f>
        <v>0</v>
      </c>
      <c r="I177" s="131">
        <f>'FR-16(7)(v)-5 PROD Cust'!L177+'FR-16(7)(v)-9 TRANS Cust'!L177+'FR-16(7)(v)-13 DIST Cust'!L177</f>
        <v>0</v>
      </c>
      <c r="J177" s="35">
        <f>SUM(G177:I177)</f>
        <v>1102838</v>
      </c>
      <c r="K177" s="35">
        <f>F177-J177</f>
        <v>0</v>
      </c>
    </row>
    <row r="178" spans="1:11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L178</f>
        <v>961924</v>
      </c>
      <c r="G178" s="139">
        <f>'FR-16(7)(v)-3 PROD Demand'!L178+'FR-16(7)(v)-7 TRANS Demand'!L178+'FR-16(7)(v)-11 DIST Demand'!L178</f>
        <v>0</v>
      </c>
      <c r="H178" s="130">
        <f>'FR-16(7)(v)-4 PROD Energy'!L178+'FR-16(7)(v)-8 TRANS Energy'!L178+'FR-16(7)(v)-12 DIST Energy'!L178</f>
        <v>961924</v>
      </c>
      <c r="I178" s="131">
        <f>'FR-16(7)(v)-5 PROD Cust'!L178+'FR-16(7)(v)-9 TRANS Cust'!L178+'FR-16(7)(v)-13 DIST Cust'!L178</f>
        <v>0</v>
      </c>
      <c r="J178" s="35">
        <f t="shared" ref="J178:J185" si="40">SUM(G178:I178)</f>
        <v>961924</v>
      </c>
      <c r="K178" s="35">
        <f t="shared" ref="K178:K185" si="41">F178-J178</f>
        <v>0</v>
      </c>
    </row>
    <row r="179" spans="1:11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L179</f>
        <v>127283</v>
      </c>
      <c r="G179" s="139">
        <f>'FR-16(7)(v)-3 PROD Demand'!L179+'FR-16(7)(v)-7 TRANS Demand'!L179+'FR-16(7)(v)-11 DIST Demand'!L179</f>
        <v>127283</v>
      </c>
      <c r="H179" s="130">
        <f>'FR-16(7)(v)-4 PROD Energy'!L179+'FR-16(7)(v)-8 TRANS Energy'!L179+'FR-16(7)(v)-12 DIST Energy'!L179</f>
        <v>0</v>
      </c>
      <c r="I179" s="131">
        <f>'FR-16(7)(v)-5 PROD Cust'!L179+'FR-16(7)(v)-9 TRANS Cust'!L179+'FR-16(7)(v)-13 DIST Cust'!L179</f>
        <v>0</v>
      </c>
      <c r="J179" s="35">
        <f t="shared" si="40"/>
        <v>127283</v>
      </c>
      <c r="K179" s="35">
        <f t="shared" si="41"/>
        <v>0</v>
      </c>
    </row>
    <row r="180" spans="1:11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L180</f>
        <v>328766</v>
      </c>
      <c r="G180" s="139">
        <f>'FR-16(7)(v)-3 PROD Demand'!L180+'FR-16(7)(v)-7 TRANS Demand'!L180+'FR-16(7)(v)-11 DIST Demand'!L180</f>
        <v>328766</v>
      </c>
      <c r="H180" s="130">
        <f>'FR-16(7)(v)-4 PROD Energy'!L180+'FR-16(7)(v)-8 TRANS Energy'!L180+'FR-16(7)(v)-12 DIST Energy'!L180</f>
        <v>0</v>
      </c>
      <c r="I180" s="131">
        <f>'FR-16(7)(v)-5 PROD Cust'!L180+'FR-16(7)(v)-9 TRANS Cust'!L180+'FR-16(7)(v)-13 DIST Cust'!L180</f>
        <v>0</v>
      </c>
      <c r="J180" s="35">
        <f t="shared" si="40"/>
        <v>328766</v>
      </c>
      <c r="K180" s="35">
        <f t="shared" si="41"/>
        <v>0</v>
      </c>
    </row>
    <row r="181" spans="1:11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L181</f>
        <v>691</v>
      </c>
      <c r="G181" s="139">
        <f>'FR-16(7)(v)-3 PROD Demand'!L181+'FR-16(7)(v)-7 TRANS Demand'!L181+'FR-16(7)(v)-11 DIST Demand'!L181</f>
        <v>0</v>
      </c>
      <c r="H181" s="130">
        <f>'FR-16(7)(v)-4 PROD Energy'!L181+'FR-16(7)(v)-8 TRANS Energy'!L181+'FR-16(7)(v)-12 DIST Energy'!L181</f>
        <v>0</v>
      </c>
      <c r="I181" s="131">
        <f>'FR-16(7)(v)-5 PROD Cust'!L181+'FR-16(7)(v)-9 TRANS Cust'!L181+'FR-16(7)(v)-13 DIST Cust'!L181</f>
        <v>691</v>
      </c>
      <c r="J181" s="35">
        <f t="shared" si="40"/>
        <v>691</v>
      </c>
      <c r="K181" s="35">
        <f t="shared" si="41"/>
        <v>0</v>
      </c>
    </row>
    <row r="182" spans="1:11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L182</f>
        <v>13733</v>
      </c>
      <c r="G182" s="139">
        <f>'FR-16(7)(v)-3 PROD Demand'!L182+'FR-16(7)(v)-7 TRANS Demand'!L182+'FR-16(7)(v)-11 DIST Demand'!L182</f>
        <v>0</v>
      </c>
      <c r="H182" s="130">
        <f>'FR-16(7)(v)-4 PROD Energy'!L182+'FR-16(7)(v)-8 TRANS Energy'!L182+'FR-16(7)(v)-12 DIST Energy'!L182</f>
        <v>0</v>
      </c>
      <c r="I182" s="131">
        <f>'FR-16(7)(v)-5 PROD Cust'!L182+'FR-16(7)(v)-9 TRANS Cust'!L182+'FR-16(7)(v)-13 DIST Cust'!L182</f>
        <v>13733</v>
      </c>
      <c r="J182" s="35">
        <f t="shared" si="40"/>
        <v>13733</v>
      </c>
      <c r="K182" s="35">
        <f t="shared" si="41"/>
        <v>0</v>
      </c>
    </row>
    <row r="183" spans="1:11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L183</f>
        <v>93</v>
      </c>
      <c r="G183" s="139">
        <f>'FR-16(7)(v)-3 PROD Demand'!L183+'FR-16(7)(v)-7 TRANS Demand'!L183+'FR-16(7)(v)-11 DIST Demand'!L183</f>
        <v>0</v>
      </c>
      <c r="H183" s="130">
        <f>'FR-16(7)(v)-4 PROD Energy'!L183+'FR-16(7)(v)-8 TRANS Energy'!L183+'FR-16(7)(v)-12 DIST Energy'!L183</f>
        <v>0</v>
      </c>
      <c r="I183" s="131">
        <f>'FR-16(7)(v)-5 PROD Cust'!L183+'FR-16(7)(v)-9 TRANS Cust'!L183+'FR-16(7)(v)-13 DIST Cust'!L183</f>
        <v>93</v>
      </c>
      <c r="J183" s="35">
        <f t="shared" si="40"/>
        <v>93</v>
      </c>
      <c r="K183" s="35">
        <f t="shared" si="41"/>
        <v>0</v>
      </c>
    </row>
    <row r="184" spans="1:11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L184</f>
        <v>0</v>
      </c>
      <c r="G184" s="139">
        <f>'FR-16(7)(v)-3 PROD Demand'!L184+'FR-16(7)(v)-7 TRANS Demand'!L184+'FR-16(7)(v)-11 DIST Demand'!L184</f>
        <v>0</v>
      </c>
      <c r="H184" s="130">
        <f>'FR-16(7)(v)-4 PROD Energy'!L184+'FR-16(7)(v)-8 TRANS Energy'!L184+'FR-16(7)(v)-12 DIST Energy'!L184</f>
        <v>0</v>
      </c>
      <c r="I184" s="131">
        <f>'FR-16(7)(v)-5 PROD Cust'!L184+'FR-16(7)(v)-9 TRANS Cust'!L184+'FR-16(7)(v)-13 DIST Cust'!L184</f>
        <v>0</v>
      </c>
      <c r="J184" s="35">
        <f t="shared" si="40"/>
        <v>0</v>
      </c>
      <c r="K184" s="35">
        <f t="shared" si="41"/>
        <v>0</v>
      </c>
    </row>
    <row r="185" spans="1:11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L185</f>
        <v>42427</v>
      </c>
      <c r="G185" s="139">
        <f>'FR-16(7)(v)-3 PROD Demand'!L185+'FR-16(7)(v)-7 TRANS Demand'!L185+'FR-16(7)(v)-11 DIST Demand'!L185</f>
        <v>5233</v>
      </c>
      <c r="H185" s="130">
        <f>'FR-16(7)(v)-4 PROD Energy'!L185+'FR-16(7)(v)-8 TRANS Energy'!L185+'FR-16(7)(v)-12 DIST Energy'!L185</f>
        <v>36624</v>
      </c>
      <c r="I185" s="131">
        <f>'FR-16(7)(v)-5 PROD Cust'!L185+'FR-16(7)(v)-9 TRANS Cust'!L185+'FR-16(7)(v)-13 DIST Cust'!L185</f>
        <v>570</v>
      </c>
      <c r="J185" s="35">
        <f t="shared" si="40"/>
        <v>42427</v>
      </c>
      <c r="K185" s="35">
        <f t="shared" si="41"/>
        <v>0</v>
      </c>
    </row>
    <row r="186" spans="1:11">
      <c r="A186" s="124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2577755</v>
      </c>
      <c r="G186" s="140">
        <f t="shared" si="42"/>
        <v>1564120</v>
      </c>
      <c r="H186" s="132">
        <f t="shared" si="42"/>
        <v>998548</v>
      </c>
      <c r="I186" s="133">
        <f t="shared" si="42"/>
        <v>15087</v>
      </c>
      <c r="J186" s="36">
        <f t="shared" si="42"/>
        <v>2577755</v>
      </c>
      <c r="K186" s="36">
        <f t="shared" si="42"/>
        <v>0</v>
      </c>
    </row>
    <row r="187" spans="1:11">
      <c r="A187" s="1245">
        <v>53</v>
      </c>
      <c r="C187" s="49"/>
      <c r="D187" s="32"/>
      <c r="E187" s="18"/>
      <c r="G187" s="138"/>
      <c r="H187" s="128"/>
      <c r="I187" s="129"/>
    </row>
    <row r="188" spans="1:11">
      <c r="A188" s="124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L189</f>
        <v>843191</v>
      </c>
      <c r="G189" s="139">
        <f>'FR-16(7)(v)-3 PROD Demand'!L189+'FR-16(7)(v)-7 TRANS Demand'!L189+'FR-16(7)(v)-11 DIST Demand'!L189</f>
        <v>843191</v>
      </c>
      <c r="H189" s="130">
        <f>'FR-16(7)(v)-4 PROD Energy'!L189+'FR-16(7)(v)-8 TRANS Energy'!L189+'FR-16(7)(v)-12 DIST Energy'!L189</f>
        <v>0</v>
      </c>
      <c r="I189" s="131">
        <f>'FR-16(7)(v)-5 PROD Cust'!L189+'FR-16(7)(v)-9 TRANS Cust'!L189+'FR-16(7)(v)-13 DIST Cust'!L189</f>
        <v>0</v>
      </c>
      <c r="J189" s="35">
        <f>SUM(G189:I189)</f>
        <v>843191</v>
      </c>
      <c r="K189" s="35">
        <f>F189-J189</f>
        <v>0</v>
      </c>
    </row>
    <row r="190" spans="1:11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L190</f>
        <v>735453</v>
      </c>
      <c r="G190" s="139">
        <f>'FR-16(7)(v)-3 PROD Demand'!L190+'FR-16(7)(v)-7 TRANS Demand'!L190+'FR-16(7)(v)-11 DIST Demand'!L190</f>
        <v>0</v>
      </c>
      <c r="H190" s="130">
        <f>'FR-16(7)(v)-4 PROD Energy'!L190+'FR-16(7)(v)-8 TRANS Energy'!L190+'FR-16(7)(v)-12 DIST Energy'!L190</f>
        <v>735453</v>
      </c>
      <c r="I190" s="131">
        <f>'FR-16(7)(v)-5 PROD Cust'!L190+'FR-16(7)(v)-9 TRANS Cust'!L190+'FR-16(7)(v)-13 DIST Cust'!L190</f>
        <v>0</v>
      </c>
      <c r="J190" s="35">
        <f t="shared" ref="J190:J197" si="43">SUM(G190:I190)</f>
        <v>735453</v>
      </c>
      <c r="K190" s="35">
        <f t="shared" ref="K190:K197" si="44">F190-J190</f>
        <v>0</v>
      </c>
    </row>
    <row r="191" spans="1:11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L191</f>
        <v>97316</v>
      </c>
      <c r="G191" s="139">
        <f>'FR-16(7)(v)-3 PROD Demand'!L191+'FR-16(7)(v)-7 TRANS Demand'!L191+'FR-16(7)(v)-11 DIST Demand'!L191</f>
        <v>97316</v>
      </c>
      <c r="H191" s="130">
        <f>'FR-16(7)(v)-4 PROD Energy'!L191+'FR-16(7)(v)-8 TRANS Energy'!L191+'FR-16(7)(v)-12 DIST Energy'!L191</f>
        <v>0</v>
      </c>
      <c r="I191" s="131">
        <f>'FR-16(7)(v)-5 PROD Cust'!L191+'FR-16(7)(v)-9 TRANS Cust'!L191+'FR-16(7)(v)-13 DIST Cust'!L191</f>
        <v>0</v>
      </c>
      <c r="J191" s="35">
        <f t="shared" si="43"/>
        <v>97316</v>
      </c>
      <c r="K191" s="35">
        <f t="shared" si="44"/>
        <v>0</v>
      </c>
    </row>
    <row r="192" spans="1:11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L192</f>
        <v>251363</v>
      </c>
      <c r="G192" s="139">
        <f>'FR-16(7)(v)-3 PROD Demand'!L192+'FR-16(7)(v)-7 TRANS Demand'!L192+'FR-16(7)(v)-11 DIST Demand'!L192</f>
        <v>251363</v>
      </c>
      <c r="H192" s="130">
        <f>'FR-16(7)(v)-4 PROD Energy'!L192+'FR-16(7)(v)-8 TRANS Energy'!L192+'FR-16(7)(v)-12 DIST Energy'!L192</f>
        <v>0</v>
      </c>
      <c r="I192" s="131">
        <f>'FR-16(7)(v)-5 PROD Cust'!L192+'FR-16(7)(v)-9 TRANS Cust'!L192+'FR-16(7)(v)-13 DIST Cust'!L192</f>
        <v>0</v>
      </c>
      <c r="J192" s="35">
        <f t="shared" si="43"/>
        <v>251363</v>
      </c>
      <c r="K192" s="35">
        <f t="shared" si="44"/>
        <v>0</v>
      </c>
    </row>
    <row r="193" spans="1:11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L193</f>
        <v>529</v>
      </c>
      <c r="G193" s="139">
        <f>'FR-16(7)(v)-3 PROD Demand'!L193+'FR-16(7)(v)-7 TRANS Demand'!L193+'FR-16(7)(v)-11 DIST Demand'!L193</f>
        <v>0</v>
      </c>
      <c r="H193" s="130">
        <f>'FR-16(7)(v)-4 PROD Energy'!L193+'FR-16(7)(v)-8 TRANS Energy'!L193+'FR-16(7)(v)-12 DIST Energy'!L193</f>
        <v>0</v>
      </c>
      <c r="I193" s="131">
        <f>'FR-16(7)(v)-5 PROD Cust'!L193+'FR-16(7)(v)-9 TRANS Cust'!L193+'FR-16(7)(v)-13 DIST Cust'!L193</f>
        <v>529</v>
      </c>
      <c r="J193" s="35">
        <f t="shared" si="43"/>
        <v>529</v>
      </c>
      <c r="K193" s="35">
        <f t="shared" si="44"/>
        <v>0</v>
      </c>
    </row>
    <row r="194" spans="1:11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L194</f>
        <v>10500</v>
      </c>
      <c r="G194" s="139">
        <f>'FR-16(7)(v)-3 PROD Demand'!L194+'FR-16(7)(v)-7 TRANS Demand'!L194+'FR-16(7)(v)-11 DIST Demand'!L194</f>
        <v>0</v>
      </c>
      <c r="H194" s="130">
        <f>'FR-16(7)(v)-4 PROD Energy'!L194+'FR-16(7)(v)-8 TRANS Energy'!L194+'FR-16(7)(v)-12 DIST Energy'!L194</f>
        <v>0</v>
      </c>
      <c r="I194" s="131">
        <f>'FR-16(7)(v)-5 PROD Cust'!L194+'FR-16(7)(v)-9 TRANS Cust'!L194+'FR-16(7)(v)-13 DIST Cust'!L194</f>
        <v>10500</v>
      </c>
      <c r="J194" s="35">
        <f t="shared" si="43"/>
        <v>10500</v>
      </c>
      <c r="K194" s="35">
        <f t="shared" si="44"/>
        <v>0</v>
      </c>
    </row>
    <row r="195" spans="1:11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L195</f>
        <v>71</v>
      </c>
      <c r="G195" s="139">
        <f>'FR-16(7)(v)-3 PROD Demand'!L195+'FR-16(7)(v)-7 TRANS Demand'!L195+'FR-16(7)(v)-11 DIST Demand'!L195</f>
        <v>0</v>
      </c>
      <c r="H195" s="130">
        <f>'FR-16(7)(v)-4 PROD Energy'!L195+'FR-16(7)(v)-8 TRANS Energy'!L195+'FR-16(7)(v)-12 DIST Energy'!L195</f>
        <v>0</v>
      </c>
      <c r="I195" s="131">
        <f>'FR-16(7)(v)-5 PROD Cust'!L195+'FR-16(7)(v)-9 TRANS Cust'!L195+'FR-16(7)(v)-13 DIST Cust'!L195</f>
        <v>71</v>
      </c>
      <c r="J195" s="35">
        <f t="shared" si="43"/>
        <v>71</v>
      </c>
      <c r="K195" s="35">
        <f t="shared" si="44"/>
        <v>0</v>
      </c>
    </row>
    <row r="196" spans="1:11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L196</f>
        <v>0</v>
      </c>
      <c r="G196" s="139">
        <f>'FR-16(7)(v)-3 PROD Demand'!L196+'FR-16(7)(v)-7 TRANS Demand'!L196+'FR-16(7)(v)-11 DIST Demand'!L196</f>
        <v>0</v>
      </c>
      <c r="H196" s="130">
        <f>'FR-16(7)(v)-4 PROD Energy'!L196+'FR-16(7)(v)-8 TRANS Energy'!L196+'FR-16(7)(v)-12 DIST Energy'!L196</f>
        <v>0</v>
      </c>
      <c r="I196" s="131">
        <f>'FR-16(7)(v)-5 PROD Cust'!L196+'FR-16(7)(v)-9 TRANS Cust'!L196+'FR-16(7)(v)-13 DIST Cust'!L196</f>
        <v>0</v>
      </c>
      <c r="J196" s="35">
        <f t="shared" si="43"/>
        <v>0</v>
      </c>
      <c r="K196" s="35">
        <f t="shared" si="44"/>
        <v>0</v>
      </c>
    </row>
    <row r="197" spans="1:11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L197</f>
        <v>-3488</v>
      </c>
      <c r="G197" s="139">
        <f>'FR-16(7)(v)-3 PROD Demand'!L197+'FR-16(7)(v)-7 TRANS Demand'!L197+'FR-16(7)(v)-11 DIST Demand'!L197</f>
        <v>-430</v>
      </c>
      <c r="H197" s="130">
        <f>'FR-16(7)(v)-4 PROD Energy'!L197+'FR-16(7)(v)-8 TRANS Energy'!L197+'FR-16(7)(v)-12 DIST Energy'!L197</f>
        <v>-3011</v>
      </c>
      <c r="I197" s="131">
        <f>'FR-16(7)(v)-5 PROD Cust'!L197+'FR-16(7)(v)-9 TRANS Cust'!L197+'FR-16(7)(v)-13 DIST Cust'!L197</f>
        <v>-47</v>
      </c>
      <c r="J197" s="35">
        <f t="shared" si="43"/>
        <v>-3488</v>
      </c>
      <c r="K197" s="35">
        <f t="shared" si="44"/>
        <v>0</v>
      </c>
    </row>
    <row r="198" spans="1:11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934935</v>
      </c>
      <c r="G198" s="140">
        <f>SUM(G188:G197)</f>
        <v>1191440</v>
      </c>
      <c r="H198" s="132">
        <f>SUM(H188:H197)</f>
        <v>732442</v>
      </c>
      <c r="I198" s="133">
        <f>SUM(I188:I197)</f>
        <v>11053</v>
      </c>
      <c r="J198" s="36">
        <f>SUM(J188:J197)</f>
        <v>1934935</v>
      </c>
      <c r="K198" s="36">
        <f>SUM(K188:K197)</f>
        <v>0</v>
      </c>
    </row>
    <row r="199" spans="1:11">
      <c r="A199" s="1245">
        <v>65</v>
      </c>
      <c r="D199" s="32"/>
      <c r="E199" s="18"/>
      <c r="G199" s="138"/>
      <c r="H199" s="128"/>
      <c r="I199" s="129"/>
    </row>
    <row r="200" spans="1:11">
      <c r="A200" s="1245">
        <v>66</v>
      </c>
      <c r="B200" s="20" t="s">
        <v>22</v>
      </c>
      <c r="D200" s="32"/>
      <c r="E200" s="18"/>
      <c r="F200" s="35">
        <f t="shared" ref="F200:K200" si="45">F198+F186+F171+F145+F139</f>
        <v>86199782</v>
      </c>
      <c r="G200" s="141">
        <f t="shared" si="45"/>
        <v>84311312</v>
      </c>
      <c r="H200" s="134">
        <f t="shared" si="45"/>
        <v>1730990</v>
      </c>
      <c r="I200" s="135">
        <f t="shared" si="45"/>
        <v>157480</v>
      </c>
      <c r="J200" s="35">
        <f t="shared" si="45"/>
        <v>86199782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0</v>
      </c>
      <c r="K202" s="18"/>
    </row>
    <row r="203" spans="1:11">
      <c r="A203" s="31" t="str">
        <f>$A$2</f>
        <v>DT SECOND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22-00372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DT SECOND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53119869</v>
      </c>
      <c r="G213" s="139">
        <f t="shared" si="47"/>
        <v>53119869</v>
      </c>
      <c r="H213" s="130">
        <f t="shared" si="47"/>
        <v>0</v>
      </c>
      <c r="I213" s="131">
        <f t="shared" si="47"/>
        <v>0</v>
      </c>
      <c r="J213" s="35">
        <f t="shared" si="47"/>
        <v>53119869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16000813</v>
      </c>
      <c r="G214" s="139">
        <f t="shared" si="47"/>
        <v>16000813</v>
      </c>
      <c r="H214" s="130">
        <f t="shared" si="47"/>
        <v>0</v>
      </c>
      <c r="I214" s="131">
        <f t="shared" si="47"/>
        <v>0</v>
      </c>
      <c r="J214" s="35">
        <f t="shared" si="47"/>
        <v>16000813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1203136</v>
      </c>
      <c r="G215" s="139">
        <f t="shared" si="47"/>
        <v>-1203136</v>
      </c>
      <c r="H215" s="130">
        <f t="shared" si="47"/>
        <v>0</v>
      </c>
      <c r="I215" s="131">
        <f t="shared" si="47"/>
        <v>0</v>
      </c>
      <c r="J215" s="35">
        <f t="shared" si="47"/>
        <v>-1203136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67917546</v>
      </c>
      <c r="G216" s="140">
        <f t="shared" si="48"/>
        <v>67917546</v>
      </c>
      <c r="H216" s="132">
        <f t="shared" si="48"/>
        <v>0</v>
      </c>
      <c r="I216" s="133">
        <f t="shared" si="48"/>
        <v>0</v>
      </c>
      <c r="J216" s="36">
        <f t="shared" si="48"/>
        <v>67917546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15920554</v>
      </c>
      <c r="G220" s="139">
        <f t="shared" si="49"/>
        <v>15920554</v>
      </c>
      <c r="H220" s="130">
        <f t="shared" si="49"/>
        <v>0</v>
      </c>
      <c r="I220" s="131">
        <f t="shared" si="49"/>
        <v>0</v>
      </c>
      <c r="J220" s="35">
        <f t="shared" si="49"/>
        <v>15920554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6818</v>
      </c>
      <c r="G221" s="139">
        <f t="shared" si="49"/>
        <v>-6818</v>
      </c>
      <c r="H221" s="130">
        <f t="shared" si="49"/>
        <v>0</v>
      </c>
      <c r="I221" s="131">
        <f t="shared" si="49"/>
        <v>0</v>
      </c>
      <c r="J221" s="35">
        <f t="shared" si="49"/>
        <v>-6818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15913736</v>
      </c>
      <c r="G222" s="140">
        <f t="shared" si="50"/>
        <v>15913736</v>
      </c>
      <c r="H222" s="132">
        <f t="shared" si="50"/>
        <v>0</v>
      </c>
      <c r="I222" s="133">
        <f t="shared" si="50"/>
        <v>0</v>
      </c>
      <c r="J222" s="36">
        <f t="shared" si="50"/>
        <v>15913736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8</v>
      </c>
      <c r="D224" s="32"/>
      <c r="E224" s="18"/>
      <c r="F224" s="35">
        <f t="shared" ref="F224:K224" si="51">F70-F147</f>
        <v>83831282</v>
      </c>
      <c r="G224" s="139">
        <f t="shared" si="51"/>
        <v>83831282</v>
      </c>
      <c r="H224" s="130">
        <f t="shared" si="51"/>
        <v>0</v>
      </c>
      <c r="I224" s="131">
        <f t="shared" si="51"/>
        <v>0</v>
      </c>
      <c r="J224" s="35">
        <f t="shared" si="51"/>
        <v>83831282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17729989</v>
      </c>
      <c r="G227" s="139">
        <f t="shared" si="52"/>
        <v>17729989</v>
      </c>
      <c r="H227" s="130">
        <f t="shared" si="52"/>
        <v>0</v>
      </c>
      <c r="I227" s="131">
        <f t="shared" si="52"/>
        <v>0</v>
      </c>
      <c r="J227" s="35">
        <f t="shared" si="52"/>
        <v>17729989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3732347</v>
      </c>
      <c r="G228" s="139">
        <f t="shared" si="52"/>
        <v>3732347</v>
      </c>
      <c r="H228" s="130">
        <f t="shared" si="52"/>
        <v>0</v>
      </c>
      <c r="I228" s="131">
        <f t="shared" si="52"/>
        <v>0</v>
      </c>
      <c r="J228" s="35">
        <f t="shared" si="52"/>
        <v>3732347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10004</v>
      </c>
      <c r="G229" s="139">
        <f t="shared" si="53"/>
        <v>0</v>
      </c>
      <c r="H229" s="130">
        <f t="shared" si="53"/>
        <v>0</v>
      </c>
      <c r="I229" s="131">
        <f t="shared" si="53"/>
        <v>10004</v>
      </c>
      <c r="J229" s="35">
        <f t="shared" si="53"/>
        <v>10004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1348904</v>
      </c>
      <c r="G230" s="139">
        <f t="shared" si="54"/>
        <v>1348904</v>
      </c>
      <c r="H230" s="130">
        <f t="shared" si="54"/>
        <v>0</v>
      </c>
      <c r="I230" s="131">
        <f t="shared" si="54"/>
        <v>0</v>
      </c>
      <c r="J230" s="35">
        <f t="shared" si="54"/>
        <v>1348904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2602</v>
      </c>
      <c r="G231" s="139">
        <f t="shared" si="55"/>
        <v>0</v>
      </c>
      <c r="H231" s="130">
        <f t="shared" si="55"/>
        <v>0</v>
      </c>
      <c r="I231" s="131">
        <f t="shared" si="55"/>
        <v>2602</v>
      </c>
      <c r="J231" s="35">
        <f t="shared" si="55"/>
        <v>2602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10131893</v>
      </c>
      <c r="G232" s="139">
        <f t="shared" si="56"/>
        <v>10131893</v>
      </c>
      <c r="H232" s="130">
        <f t="shared" si="56"/>
        <v>0</v>
      </c>
      <c r="I232" s="131">
        <f t="shared" si="56"/>
        <v>0</v>
      </c>
      <c r="J232" s="35">
        <f t="shared" si="56"/>
        <v>10131893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14510</v>
      </c>
      <c r="G233" s="139">
        <f t="shared" si="57"/>
        <v>0</v>
      </c>
      <c r="H233" s="130">
        <f t="shared" si="57"/>
        <v>0</v>
      </c>
      <c r="I233" s="131">
        <f t="shared" si="57"/>
        <v>14510</v>
      </c>
      <c r="J233" s="35">
        <f t="shared" si="57"/>
        <v>14510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4037919</v>
      </c>
      <c r="G234" s="139">
        <f t="shared" si="58"/>
        <v>4037919</v>
      </c>
      <c r="H234" s="130">
        <f t="shared" si="58"/>
        <v>0</v>
      </c>
      <c r="I234" s="131">
        <f t="shared" si="58"/>
        <v>0</v>
      </c>
      <c r="J234" s="35">
        <f t="shared" si="58"/>
        <v>4037919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6630</v>
      </c>
      <c r="G235" s="139">
        <f t="shared" si="59"/>
        <v>0</v>
      </c>
      <c r="H235" s="130">
        <f t="shared" si="59"/>
        <v>0</v>
      </c>
      <c r="I235" s="131">
        <f t="shared" si="59"/>
        <v>6630</v>
      </c>
      <c r="J235" s="35">
        <f t="shared" si="59"/>
        <v>6630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9641735</v>
      </c>
      <c r="G236" s="139">
        <f t="shared" si="60"/>
        <v>9641735</v>
      </c>
      <c r="H236" s="130">
        <f t="shared" si="60"/>
        <v>0</v>
      </c>
      <c r="I236" s="131">
        <f t="shared" si="60"/>
        <v>0</v>
      </c>
      <c r="J236" s="35">
        <f t="shared" si="60"/>
        <v>9641735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15048</v>
      </c>
      <c r="G237" s="139">
        <f t="shared" si="61"/>
        <v>0</v>
      </c>
      <c r="H237" s="130">
        <f t="shared" si="61"/>
        <v>0</v>
      </c>
      <c r="I237" s="131">
        <f t="shared" si="61"/>
        <v>15048</v>
      </c>
      <c r="J237" s="35">
        <f t="shared" si="61"/>
        <v>15048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2021441</v>
      </c>
      <c r="G238" s="139">
        <f t="shared" si="62"/>
        <v>2021441</v>
      </c>
      <c r="H238" s="130">
        <f t="shared" si="62"/>
        <v>0</v>
      </c>
      <c r="I238" s="131">
        <f t="shared" si="62"/>
        <v>0</v>
      </c>
      <c r="J238" s="35">
        <f t="shared" si="62"/>
        <v>2021441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2756</v>
      </c>
      <c r="G239" s="139">
        <f t="shared" si="63"/>
        <v>0</v>
      </c>
      <c r="H239" s="130">
        <f t="shared" si="63"/>
        <v>0</v>
      </c>
      <c r="I239" s="131">
        <f t="shared" si="63"/>
        <v>2756</v>
      </c>
      <c r="J239" s="35">
        <f t="shared" si="63"/>
        <v>2756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5619539</v>
      </c>
      <c r="G240" s="139">
        <f t="shared" si="64"/>
        <v>5619539</v>
      </c>
      <c r="H240" s="130">
        <f t="shared" si="64"/>
        <v>0</v>
      </c>
      <c r="I240" s="131">
        <f t="shared" si="64"/>
        <v>0</v>
      </c>
      <c r="J240" s="35">
        <f t="shared" si="64"/>
        <v>5619539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11538</v>
      </c>
      <c r="G241" s="139">
        <f t="shared" si="64"/>
        <v>0</v>
      </c>
      <c r="H241" s="130">
        <f t="shared" si="64"/>
        <v>0</v>
      </c>
      <c r="I241" s="131">
        <f t="shared" si="64"/>
        <v>11538</v>
      </c>
      <c r="J241" s="35">
        <f t="shared" si="64"/>
        <v>11538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51251</v>
      </c>
      <c r="G242" s="139">
        <f t="shared" si="64"/>
        <v>0</v>
      </c>
      <c r="H242" s="130">
        <f t="shared" si="64"/>
        <v>0</v>
      </c>
      <c r="I242" s="131">
        <f t="shared" si="64"/>
        <v>51251</v>
      </c>
      <c r="J242" s="35">
        <f t="shared" si="64"/>
        <v>51251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113732</v>
      </c>
      <c r="G243" s="139">
        <f t="shared" si="64"/>
        <v>0</v>
      </c>
      <c r="H243" s="130">
        <f t="shared" si="64"/>
        <v>0</v>
      </c>
      <c r="I243" s="131">
        <f t="shared" si="64"/>
        <v>113732</v>
      </c>
      <c r="J243" s="35">
        <f t="shared" si="64"/>
        <v>113732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136691</v>
      </c>
      <c r="G245" s="139">
        <f t="shared" si="64"/>
        <v>-135997</v>
      </c>
      <c r="H245" s="130">
        <f t="shared" si="64"/>
        <v>0</v>
      </c>
      <c r="I245" s="131">
        <f t="shared" si="64"/>
        <v>-694</v>
      </c>
      <c r="J245" s="35">
        <f t="shared" si="64"/>
        <v>-136691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0</v>
      </c>
      <c r="G246" s="139">
        <f t="shared" si="64"/>
        <v>0</v>
      </c>
      <c r="H246" s="130">
        <f t="shared" si="64"/>
        <v>0</v>
      </c>
      <c r="I246" s="131">
        <f t="shared" si="64"/>
        <v>0</v>
      </c>
      <c r="J246" s="35">
        <f t="shared" si="64"/>
        <v>0</v>
      </c>
      <c r="K246" s="35">
        <f t="shared" si="64"/>
        <v>0</v>
      </c>
    </row>
    <row r="247" spans="1:11" s="1244" customFormat="1">
      <c r="A247" s="1245">
        <v>36</v>
      </c>
      <c r="C247" s="1244" t="str">
        <f>'FR-16(7)(v)-1 Functional'!C247</f>
        <v>RWIP</v>
      </c>
      <c r="D247" s="32"/>
      <c r="E247" s="1243"/>
      <c r="F247" s="1249">
        <f t="shared" si="64"/>
        <v>2966732</v>
      </c>
      <c r="G247" s="139">
        <f t="shared" si="64"/>
        <v>2966732</v>
      </c>
      <c r="H247" s="130">
        <f t="shared" si="64"/>
        <v>0</v>
      </c>
      <c r="I247" s="131">
        <f t="shared" si="64"/>
        <v>0</v>
      </c>
      <c r="J247" s="1249">
        <f t="shared" si="64"/>
        <v>2966732</v>
      </c>
      <c r="K247" s="1249">
        <f t="shared" si="64"/>
        <v>0</v>
      </c>
    </row>
    <row r="248" spans="1:11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57321879</v>
      </c>
      <c r="G248" s="140">
        <f t="shared" ref="G248:K248" si="65">SUM(G226:G247)</f>
        <v>57094502</v>
      </c>
      <c r="H248" s="132">
        <f t="shared" si="65"/>
        <v>0</v>
      </c>
      <c r="I248" s="133">
        <f t="shared" si="65"/>
        <v>227377</v>
      </c>
      <c r="J248" s="36">
        <f t="shared" si="65"/>
        <v>57321879</v>
      </c>
      <c r="K248" s="36">
        <f t="shared" si="65"/>
        <v>0</v>
      </c>
    </row>
    <row r="249" spans="1:11">
      <c r="A249" s="1245">
        <v>38</v>
      </c>
      <c r="D249" s="32"/>
      <c r="E249" s="18"/>
      <c r="G249" s="138"/>
      <c r="H249" s="128"/>
      <c r="I249" s="129"/>
    </row>
    <row r="250" spans="1:11">
      <c r="A250" s="1245">
        <v>39</v>
      </c>
      <c r="B250" s="20" t="s">
        <v>323</v>
      </c>
      <c r="D250" s="32"/>
      <c r="E250" s="18"/>
      <c r="F250" s="35">
        <f t="shared" ref="F250:K251" si="66">F96-F173</f>
        <v>73235615</v>
      </c>
      <c r="G250" s="139">
        <f t="shared" si="66"/>
        <v>73008238</v>
      </c>
      <c r="H250" s="130">
        <f t="shared" si="66"/>
        <v>0</v>
      </c>
      <c r="I250" s="131">
        <f t="shared" si="66"/>
        <v>227377</v>
      </c>
      <c r="J250" s="35">
        <f t="shared" si="66"/>
        <v>73235615</v>
      </c>
      <c r="K250" s="35">
        <f t="shared" si="66"/>
        <v>0</v>
      </c>
    </row>
    <row r="251" spans="1:11">
      <c r="A251" s="1245">
        <v>40</v>
      </c>
      <c r="B251" s="20" t="s">
        <v>23</v>
      </c>
      <c r="D251" s="32"/>
      <c r="E251" s="18"/>
      <c r="F251" s="35">
        <f t="shared" si="66"/>
        <v>141153161</v>
      </c>
      <c r="G251" s="139">
        <f t="shared" si="66"/>
        <v>140925784</v>
      </c>
      <c r="H251" s="130">
        <f t="shared" si="66"/>
        <v>0</v>
      </c>
      <c r="I251" s="131">
        <f t="shared" si="66"/>
        <v>227377</v>
      </c>
      <c r="J251" s="35">
        <f t="shared" si="66"/>
        <v>141153161</v>
      </c>
      <c r="K251" s="35">
        <f t="shared" si="66"/>
        <v>0</v>
      </c>
    </row>
    <row r="252" spans="1:11">
      <c r="A252" s="1245">
        <v>41</v>
      </c>
      <c r="D252" s="32"/>
      <c r="E252" s="18"/>
      <c r="G252" s="138"/>
      <c r="H252" s="128"/>
      <c r="I252" s="129"/>
    </row>
    <row r="253" spans="1:11">
      <c r="A253" s="124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1870431</v>
      </c>
      <c r="G254" s="139">
        <f t="shared" si="67"/>
        <v>1870431</v>
      </c>
      <c r="H254" s="130">
        <f t="shared" si="67"/>
        <v>0</v>
      </c>
      <c r="I254" s="131">
        <f t="shared" si="67"/>
        <v>0</v>
      </c>
      <c r="J254" s="35">
        <f t="shared" si="67"/>
        <v>1870431</v>
      </c>
      <c r="K254" s="35">
        <f t="shared" si="67"/>
        <v>0</v>
      </c>
    </row>
    <row r="255" spans="1:11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1631438</v>
      </c>
      <c r="G255" s="139">
        <f t="shared" si="67"/>
        <v>0</v>
      </c>
      <c r="H255" s="130">
        <f t="shared" si="67"/>
        <v>1631438</v>
      </c>
      <c r="I255" s="131">
        <f t="shared" si="67"/>
        <v>0</v>
      </c>
      <c r="J255" s="35">
        <f t="shared" si="67"/>
        <v>1631438</v>
      </c>
      <c r="K255" s="35">
        <f t="shared" si="67"/>
        <v>0</v>
      </c>
    </row>
    <row r="256" spans="1:11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si="67"/>
        <v>215873</v>
      </c>
      <c r="G256" s="139">
        <f t="shared" si="67"/>
        <v>215873</v>
      </c>
      <c r="H256" s="130">
        <f t="shared" si="67"/>
        <v>0</v>
      </c>
      <c r="I256" s="131">
        <f t="shared" si="67"/>
        <v>0</v>
      </c>
      <c r="J256" s="35">
        <f t="shared" si="67"/>
        <v>215873</v>
      </c>
      <c r="K256" s="35">
        <f t="shared" si="67"/>
        <v>0</v>
      </c>
    </row>
    <row r="257" spans="1:11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557592</v>
      </c>
      <c r="G257" s="139">
        <f t="shared" si="67"/>
        <v>557592</v>
      </c>
      <c r="H257" s="130">
        <f t="shared" si="67"/>
        <v>0</v>
      </c>
      <c r="I257" s="131">
        <f t="shared" si="67"/>
        <v>0</v>
      </c>
      <c r="J257" s="35">
        <f t="shared" si="67"/>
        <v>557592</v>
      </c>
      <c r="K257" s="35">
        <f t="shared" si="67"/>
        <v>0</v>
      </c>
    </row>
    <row r="258" spans="1:11">
      <c r="A258" s="124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23291</v>
      </c>
      <c r="G259" s="139">
        <f t="shared" si="68"/>
        <v>0</v>
      </c>
      <c r="H259" s="130">
        <f t="shared" si="68"/>
        <v>0</v>
      </c>
      <c r="I259" s="131">
        <f t="shared" si="68"/>
        <v>23291</v>
      </c>
      <c r="J259" s="35">
        <f t="shared" si="68"/>
        <v>23291</v>
      </c>
      <c r="K259" s="35">
        <f t="shared" si="68"/>
        <v>0</v>
      </c>
    </row>
    <row r="260" spans="1:11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158</v>
      </c>
      <c r="G260" s="139">
        <f t="shared" si="68"/>
        <v>0</v>
      </c>
      <c r="H260" s="130">
        <f t="shared" si="68"/>
        <v>0</v>
      </c>
      <c r="I260" s="131">
        <f t="shared" si="68"/>
        <v>158</v>
      </c>
      <c r="J260" s="35">
        <f t="shared" si="68"/>
        <v>158</v>
      </c>
      <c r="K260" s="35">
        <f t="shared" si="68"/>
        <v>0</v>
      </c>
    </row>
    <row r="261" spans="1:11">
      <c r="A261" s="1245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45">
        <v>51</v>
      </c>
      <c r="C262" s="45" t="str">
        <f>'FR-16(7)(v)-1 Functional'!C262</f>
        <v>ADJUSTMENT</v>
      </c>
      <c r="D262" s="32"/>
      <c r="E262" s="18"/>
      <c r="F262" s="35">
        <f t="shared" si="68"/>
        <v>-42427</v>
      </c>
      <c r="G262" s="139">
        <f t="shared" si="68"/>
        <v>-5233</v>
      </c>
      <c r="H262" s="130">
        <f t="shared" si="68"/>
        <v>-36624</v>
      </c>
      <c r="I262" s="131">
        <f t="shared" si="68"/>
        <v>-570</v>
      </c>
      <c r="J262" s="35">
        <f t="shared" si="68"/>
        <v>-42427</v>
      </c>
      <c r="K262" s="35">
        <f t="shared" si="68"/>
        <v>0</v>
      </c>
    </row>
    <row r="263" spans="1:11">
      <c r="A263" s="124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4256356</v>
      </c>
      <c r="G263" s="140">
        <f t="shared" si="69"/>
        <v>2638663</v>
      </c>
      <c r="H263" s="132">
        <f t="shared" si="69"/>
        <v>1594814</v>
      </c>
      <c r="I263" s="133">
        <f t="shared" si="69"/>
        <v>22879</v>
      </c>
      <c r="J263" s="36">
        <f t="shared" si="69"/>
        <v>4256356</v>
      </c>
      <c r="K263" s="36">
        <f t="shared" si="69"/>
        <v>0</v>
      </c>
    </row>
    <row r="264" spans="1:11">
      <c r="A264" s="124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645952</v>
      </c>
      <c r="G266" s="139">
        <f t="shared" si="70"/>
        <v>645952</v>
      </c>
      <c r="H266" s="130">
        <f t="shared" si="70"/>
        <v>0</v>
      </c>
      <c r="I266" s="131">
        <f t="shared" si="70"/>
        <v>0</v>
      </c>
      <c r="J266" s="35">
        <f t="shared" si="70"/>
        <v>645952</v>
      </c>
      <c r="K266" s="35">
        <f t="shared" si="70"/>
        <v>0</v>
      </c>
    </row>
    <row r="267" spans="1:11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563416</v>
      </c>
      <c r="G267" s="139">
        <f t="shared" si="70"/>
        <v>0</v>
      </c>
      <c r="H267" s="130">
        <f t="shared" si="70"/>
        <v>563416</v>
      </c>
      <c r="I267" s="131">
        <f t="shared" si="70"/>
        <v>0</v>
      </c>
      <c r="J267" s="35">
        <f t="shared" si="70"/>
        <v>563416</v>
      </c>
      <c r="K267" s="35">
        <f t="shared" si="70"/>
        <v>0</v>
      </c>
    </row>
    <row r="268" spans="1:11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si="70"/>
        <v>74552</v>
      </c>
      <c r="G268" s="139">
        <f t="shared" si="70"/>
        <v>74552</v>
      </c>
      <c r="H268" s="130">
        <f t="shared" si="70"/>
        <v>0</v>
      </c>
      <c r="I268" s="131">
        <f t="shared" si="70"/>
        <v>0</v>
      </c>
      <c r="J268" s="35">
        <f t="shared" si="70"/>
        <v>74552</v>
      </c>
      <c r="K268" s="35">
        <f t="shared" si="70"/>
        <v>0</v>
      </c>
    </row>
    <row r="269" spans="1:11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192564</v>
      </c>
      <c r="G269" s="139">
        <f t="shared" si="70"/>
        <v>192564</v>
      </c>
      <c r="H269" s="130">
        <f t="shared" si="70"/>
        <v>0</v>
      </c>
      <c r="I269" s="131">
        <f t="shared" si="70"/>
        <v>0</v>
      </c>
      <c r="J269" s="35">
        <f t="shared" si="70"/>
        <v>192564</v>
      </c>
      <c r="K269" s="35">
        <f t="shared" si="70"/>
        <v>0</v>
      </c>
    </row>
    <row r="270" spans="1:11">
      <c r="A270" s="124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8044</v>
      </c>
      <c r="G271" s="139">
        <f t="shared" si="71"/>
        <v>0</v>
      </c>
      <c r="H271" s="130">
        <f t="shared" si="71"/>
        <v>0</v>
      </c>
      <c r="I271" s="131">
        <f t="shared" si="71"/>
        <v>8044</v>
      </c>
      <c r="J271" s="35">
        <f t="shared" si="71"/>
        <v>8044</v>
      </c>
      <c r="K271" s="35">
        <f t="shared" si="71"/>
        <v>0</v>
      </c>
    </row>
    <row r="272" spans="1:11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55</v>
      </c>
      <c r="G272" s="139">
        <f t="shared" si="71"/>
        <v>0</v>
      </c>
      <c r="H272" s="130">
        <f t="shared" si="71"/>
        <v>0</v>
      </c>
      <c r="I272" s="131">
        <f t="shared" si="71"/>
        <v>55</v>
      </c>
      <c r="J272" s="35">
        <f t="shared" si="71"/>
        <v>55</v>
      </c>
      <c r="K272" s="35">
        <f t="shared" si="71"/>
        <v>0</v>
      </c>
    </row>
    <row r="273" spans="1:11">
      <c r="A273" s="1245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45">
        <v>63</v>
      </c>
      <c r="C274" s="49" t="str">
        <f>'FR-16(7)(v)-1 Functional'!C274</f>
        <v>ADJUSTMENT</v>
      </c>
      <c r="D274" s="32"/>
      <c r="E274" s="18"/>
      <c r="F274" s="35">
        <f t="shared" si="71"/>
        <v>3488</v>
      </c>
      <c r="G274" s="139">
        <f t="shared" si="71"/>
        <v>430</v>
      </c>
      <c r="H274" s="130">
        <f t="shared" si="71"/>
        <v>3011</v>
      </c>
      <c r="I274" s="131">
        <f t="shared" si="71"/>
        <v>47</v>
      </c>
      <c r="J274" s="35">
        <f t="shared" si="71"/>
        <v>3488</v>
      </c>
      <c r="K274" s="35">
        <f t="shared" si="71"/>
        <v>0</v>
      </c>
    </row>
    <row r="275" spans="1:11">
      <c r="A275" s="124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1488071</v>
      </c>
      <c r="G275" s="140">
        <f t="shared" si="72"/>
        <v>913498</v>
      </c>
      <c r="H275" s="132">
        <f t="shared" si="72"/>
        <v>566427</v>
      </c>
      <c r="I275" s="133">
        <f t="shared" si="72"/>
        <v>8146</v>
      </c>
      <c r="J275" s="36">
        <f t="shared" si="72"/>
        <v>1488071</v>
      </c>
      <c r="K275" s="36">
        <f t="shared" si="72"/>
        <v>0</v>
      </c>
    </row>
    <row r="276" spans="1:11">
      <c r="A276" s="124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146897588</v>
      </c>
      <c r="G277" s="141">
        <f t="shared" si="73"/>
        <v>144477945</v>
      </c>
      <c r="H277" s="134">
        <f t="shared" si="73"/>
        <v>2161241</v>
      </c>
      <c r="I277" s="135">
        <f t="shared" si="73"/>
        <v>258402</v>
      </c>
      <c r="J277" s="35">
        <f t="shared" si="73"/>
        <v>146897588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0</v>
      </c>
      <c r="K279" s="18"/>
    </row>
    <row r="280" spans="1:11">
      <c r="A280" s="31" t="str">
        <f>$A$2</f>
        <v>DT SECOND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22-00372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DT SECONDARY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L292</f>
        <v>0</v>
      </c>
      <c r="G292" s="139">
        <f>'FR-16(7)(v)-3 PROD Demand'!L292+'FR-16(7)(v)-7 TRANS Demand'!L292+'FR-16(7)(v)-11 DIST Demand'!L292</f>
        <v>0</v>
      </c>
      <c r="H292" s="130">
        <f>'FR-16(7)(v)-4 PROD Energy'!L292+'FR-16(7)(v)-8 TRANS Energy'!L292+'FR-16(7)(v)-12 DIST Energy'!L292</f>
        <v>0</v>
      </c>
      <c r="I292" s="131">
        <f>'FR-16(7)(v)-5 PROD Cust'!L292+'FR-16(7)(v)-9 TRANS Cust'!L292+'FR-16(7)(v)-13 DIST Cust'!L292</f>
        <v>0</v>
      </c>
      <c r="J292" s="35">
        <f t="shared" ref="J292:J300" si="75">SUM(G292:I292)</f>
        <v>0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L293</f>
        <v>0</v>
      </c>
      <c r="G293" s="139">
        <f>'FR-16(7)(v)-3 PROD Demand'!L293+'FR-16(7)(v)-7 TRANS Demand'!L293+'FR-16(7)(v)-11 DIST Demand'!L293</f>
        <v>0</v>
      </c>
      <c r="H293" s="130">
        <f>'FR-16(7)(v)-4 PROD Energy'!L293+'FR-16(7)(v)-8 TRANS Energy'!L293+'FR-16(7)(v)-12 DIST Energy'!L293</f>
        <v>0</v>
      </c>
      <c r="I293" s="131">
        <f>'FR-16(7)(v)-5 PROD Cust'!L293+'FR-16(7)(v)-9 TRANS Cust'!L293+'FR-16(7)(v)-13 DIST Cust'!L293</f>
        <v>0</v>
      </c>
      <c r="J293" s="35">
        <f t="shared" si="75"/>
        <v>0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14 TOTAL CLASS'!L294</f>
        <v>267844</v>
      </c>
      <c r="G294" s="139">
        <f>'FR-16(7)(v)-3 PROD Demand'!L294+'FR-16(7)(v)-7 TRANS Demand'!L294+'FR-16(7)(v)-11 DIST Demand'!L294</f>
        <v>263441</v>
      </c>
      <c r="H294" s="130">
        <f>'FR-16(7)(v)-4 PROD Energy'!L294+'FR-16(7)(v)-8 TRANS Energy'!L294+'FR-16(7)(v)-12 DIST Energy'!L294</f>
        <v>3936</v>
      </c>
      <c r="I294" s="131">
        <f>'FR-16(7)(v)-5 PROD Cust'!L294+'FR-16(7)(v)-9 TRANS Cust'!L294+'FR-16(7)(v)-13 DIST Cust'!L294</f>
        <v>467</v>
      </c>
      <c r="J294" s="35">
        <f t="shared" si="75"/>
        <v>267844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L295</f>
        <v>0</v>
      </c>
      <c r="G295" s="139">
        <f>'FR-16(7)(v)-3 PROD Demand'!L295+'FR-16(7)(v)-7 TRANS Demand'!L295+'FR-16(7)(v)-11 DIST Demand'!L295</f>
        <v>0</v>
      </c>
      <c r="H295" s="130">
        <f>'FR-16(7)(v)-4 PROD Energy'!L295+'FR-16(7)(v)-8 TRANS Energy'!L295+'FR-16(7)(v)-12 DIST Energy'!L295</f>
        <v>0</v>
      </c>
      <c r="I295" s="131">
        <f>'FR-16(7)(v)-5 PROD Cust'!L295+'FR-16(7)(v)-9 TRANS Cust'!L295+'FR-16(7)(v)-13 DIST Cust'!L295</f>
        <v>0</v>
      </c>
      <c r="J295" s="35">
        <f t="shared" si="75"/>
        <v>0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L296</f>
        <v>0</v>
      </c>
      <c r="G296" s="139">
        <f>'FR-16(7)(v)-3 PROD Demand'!L296+'FR-16(7)(v)-7 TRANS Demand'!L296+'FR-16(7)(v)-11 DIST Demand'!L296</f>
        <v>0</v>
      </c>
      <c r="H296" s="130">
        <f>'FR-16(7)(v)-4 PROD Energy'!L296+'FR-16(7)(v)-8 TRANS Energy'!L296+'FR-16(7)(v)-12 DIST Energy'!L296</f>
        <v>0</v>
      </c>
      <c r="I296" s="131">
        <f>'FR-16(7)(v)-5 PROD Cust'!L296+'FR-16(7)(v)-9 TRANS Cust'!L296+'FR-16(7)(v)-13 DIST Cust'!L296</f>
        <v>0</v>
      </c>
      <c r="J296" s="35">
        <f t="shared" si="75"/>
        <v>0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14 TOTAL CLASS'!L297</f>
        <v>40585</v>
      </c>
      <c r="G297" s="139">
        <f>'FR-16(7)(v)-3 PROD Demand'!L297+'FR-16(7)(v)-7 TRANS Demand'!L297+'FR-16(7)(v)-11 DIST Demand'!L297</f>
        <v>39918</v>
      </c>
      <c r="H297" s="130">
        <f>'FR-16(7)(v)-4 PROD Energy'!L297+'FR-16(7)(v)-8 TRANS Energy'!L297+'FR-16(7)(v)-12 DIST Energy'!L297</f>
        <v>596</v>
      </c>
      <c r="I297" s="131">
        <f>'FR-16(7)(v)-5 PROD Cust'!L297+'FR-16(7)(v)-9 TRANS Cust'!L297+'FR-16(7)(v)-13 DIST Cust'!L297</f>
        <v>71</v>
      </c>
      <c r="J297" s="35">
        <f t="shared" si="75"/>
        <v>40585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14 TOTAL CLASS'!L298</f>
        <v>205774</v>
      </c>
      <c r="G298" s="139">
        <f>'FR-16(7)(v)-3 PROD Demand'!L298+'FR-16(7)(v)-7 TRANS Demand'!L298+'FR-16(7)(v)-11 DIST Demand'!L298</f>
        <v>202391</v>
      </c>
      <c r="H298" s="130">
        <f>'FR-16(7)(v)-4 PROD Energy'!L298+'FR-16(7)(v)-8 TRANS Energy'!L298+'FR-16(7)(v)-12 DIST Energy'!L298</f>
        <v>3024</v>
      </c>
      <c r="I298" s="131">
        <f>'FR-16(7)(v)-5 PROD Cust'!L298+'FR-16(7)(v)-9 TRANS Cust'!L298+'FR-16(7)(v)-13 DIST Cust'!L298</f>
        <v>359</v>
      </c>
      <c r="J298" s="35">
        <f t="shared" si="75"/>
        <v>205774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L299</f>
        <v>0</v>
      </c>
      <c r="G299" s="139">
        <f>'FR-16(7)(v)-3 PROD Demand'!L299+'FR-16(7)(v)-7 TRANS Demand'!L299+'FR-16(7)(v)-11 DIST Demand'!L299</f>
        <v>0</v>
      </c>
      <c r="H299" s="130">
        <f>'FR-16(7)(v)-4 PROD Energy'!L299+'FR-16(7)(v)-8 TRANS Energy'!L299+'FR-16(7)(v)-12 DIST Energy'!L299</f>
        <v>0</v>
      </c>
      <c r="I299" s="131">
        <f>'FR-16(7)(v)-5 PROD Cust'!L299+'FR-16(7)(v)-9 TRANS Cust'!L299+'FR-16(7)(v)-13 DIST Cust'!L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14 TOTAL CLASS'!L300</f>
        <v>20644210</v>
      </c>
      <c r="G300" s="139">
        <f>'FR-16(7)(v)-3 PROD Demand'!L300+'FR-16(7)(v)-7 TRANS Demand'!L300+'FR-16(7)(v)-11 DIST Demand'!L300</f>
        <v>20304765</v>
      </c>
      <c r="H300" s="130">
        <f>'FR-16(7)(v)-4 PROD Energy'!L300+'FR-16(7)(v)-8 TRANS Energy'!L300+'FR-16(7)(v)-12 DIST Energy'!L300</f>
        <v>303396</v>
      </c>
      <c r="I300" s="131">
        <f>'FR-16(7)(v)-5 PROD Cust'!L300+'FR-16(7)(v)-9 TRANS Cust'!L300+'FR-16(7)(v)-13 DIST Cust'!L300</f>
        <v>36049</v>
      </c>
      <c r="J300" s="35">
        <f t="shared" si="75"/>
        <v>20644210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21158413</v>
      </c>
      <c r="G301" s="140">
        <f t="shared" si="77"/>
        <v>20810515</v>
      </c>
      <c r="H301" s="132">
        <f t="shared" si="77"/>
        <v>310952</v>
      </c>
      <c r="I301" s="133">
        <f t="shared" si="77"/>
        <v>36946</v>
      </c>
      <c r="J301" s="36">
        <f t="shared" si="77"/>
        <v>21158413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L304</f>
        <v>0</v>
      </c>
      <c r="G304" s="139">
        <f>'FR-16(7)(v)-3 PROD Demand'!L304+'FR-16(7)(v)-7 TRANS Demand'!L304+'FR-16(7)(v)-11 DIST Demand'!L304</f>
        <v>0</v>
      </c>
      <c r="H304" s="130">
        <f>'FR-16(7)(v)-4 PROD Energy'!L304+'FR-16(7)(v)-8 TRANS Energy'!L304+'FR-16(7)(v)-12 DIST Energy'!L304</f>
        <v>0</v>
      </c>
      <c r="I304" s="131">
        <f>'FR-16(7)(v)-5 PROD Cust'!L304+'FR-16(7)(v)-9 TRANS Cust'!L304+'FR-16(7)(v)-13 DIST Cust'!L304</f>
        <v>0</v>
      </c>
      <c r="J304" s="35">
        <f t="shared" ref="J304:J314" si="78">SUM(G304:I304)</f>
        <v>0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14 TOTAL CLASS'!L305</f>
        <v>706968</v>
      </c>
      <c r="G305" s="139">
        <f>'FR-16(7)(v)-3 PROD Demand'!L305+'FR-16(7)(v)-7 TRANS Demand'!L305+'FR-16(7)(v)-11 DIST Demand'!L305</f>
        <v>706968</v>
      </c>
      <c r="H305" s="130">
        <f>'FR-16(7)(v)-4 PROD Energy'!L305+'FR-16(7)(v)-8 TRANS Energy'!L305+'FR-16(7)(v)-12 DIST Energy'!L305</f>
        <v>0</v>
      </c>
      <c r="I305" s="131">
        <f>'FR-16(7)(v)-5 PROD Cust'!L305+'FR-16(7)(v)-9 TRANS Cust'!L305+'FR-16(7)(v)-13 DIST Cust'!L305</f>
        <v>0</v>
      </c>
      <c r="J305" s="35">
        <f t="shared" si="78"/>
        <v>706968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L306</f>
        <v>0</v>
      </c>
      <c r="G306" s="139">
        <f>'FR-16(7)(v)-3 PROD Demand'!L306+'FR-16(7)(v)-7 TRANS Demand'!L306+'FR-16(7)(v)-11 DIST Demand'!L306</f>
        <v>0</v>
      </c>
      <c r="H306" s="130">
        <f>'FR-16(7)(v)-4 PROD Energy'!L306+'FR-16(7)(v)-8 TRANS Energy'!L306+'FR-16(7)(v)-12 DIST Energy'!L306</f>
        <v>0</v>
      </c>
      <c r="I306" s="131">
        <f>'FR-16(7)(v)-5 PROD Cust'!L306+'FR-16(7)(v)-9 TRANS Cust'!L306+'FR-16(7)(v)-13 DIST Cust'!L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L307</f>
        <v>0</v>
      </c>
      <c r="G307" s="139">
        <f>'FR-16(7)(v)-3 PROD Demand'!L307+'FR-16(7)(v)-7 TRANS Demand'!L307+'FR-16(7)(v)-11 DIST Demand'!L307</f>
        <v>0</v>
      </c>
      <c r="H307" s="130">
        <f>'FR-16(7)(v)-4 PROD Energy'!L307+'FR-16(7)(v)-8 TRANS Energy'!L307+'FR-16(7)(v)-12 DIST Energy'!L307</f>
        <v>0</v>
      </c>
      <c r="I307" s="131">
        <f>'FR-16(7)(v)-5 PROD Cust'!L307+'FR-16(7)(v)-9 TRANS Cust'!L307+'FR-16(7)(v)-13 DIST Cust'!L307</f>
        <v>0</v>
      </c>
      <c r="J307" s="35">
        <f t="shared" si="78"/>
        <v>0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L308</f>
        <v>0</v>
      </c>
      <c r="G308" s="139">
        <f>'FR-16(7)(v)-3 PROD Demand'!L308+'FR-16(7)(v)-7 TRANS Demand'!L308+'FR-16(7)(v)-11 DIST Demand'!L308</f>
        <v>0</v>
      </c>
      <c r="H308" s="130">
        <f>'FR-16(7)(v)-4 PROD Energy'!L308+'FR-16(7)(v)-8 TRANS Energy'!L308+'FR-16(7)(v)-12 DIST Energy'!L308</f>
        <v>0</v>
      </c>
      <c r="I308" s="131">
        <f>'FR-16(7)(v)-5 PROD Cust'!L308+'FR-16(7)(v)-9 TRANS Cust'!L308+'FR-16(7)(v)-13 DIST Cust'!L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L309</f>
        <v>0</v>
      </c>
      <c r="G309" s="139">
        <f>'FR-16(7)(v)-3 PROD Demand'!L309+'FR-16(7)(v)-7 TRANS Demand'!L309+'FR-16(7)(v)-11 DIST Demand'!L309</f>
        <v>0</v>
      </c>
      <c r="H309" s="130">
        <f>'FR-16(7)(v)-4 PROD Energy'!L309+'FR-16(7)(v)-8 TRANS Energy'!L309+'FR-16(7)(v)-12 DIST Energy'!L309</f>
        <v>0</v>
      </c>
      <c r="I309" s="131">
        <f>'FR-16(7)(v)-5 PROD Cust'!L309+'FR-16(7)(v)-9 TRANS Cust'!L309+'FR-16(7)(v)-13 DIST Cust'!L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L310</f>
        <v>0</v>
      </c>
      <c r="G310" s="139">
        <f>'FR-16(7)(v)-3 PROD Demand'!L310+'FR-16(7)(v)-7 TRANS Demand'!L310+'FR-16(7)(v)-11 DIST Demand'!L310</f>
        <v>0</v>
      </c>
      <c r="H310" s="130">
        <f>'FR-16(7)(v)-4 PROD Energy'!L310+'FR-16(7)(v)-8 TRANS Energy'!L310+'FR-16(7)(v)-12 DIST Energy'!L310</f>
        <v>0</v>
      </c>
      <c r="I310" s="131">
        <f>'FR-16(7)(v)-5 PROD Cust'!L310+'FR-16(7)(v)-9 TRANS Cust'!L310+'FR-16(7)(v)-13 DIST Cust'!L310</f>
        <v>0</v>
      </c>
      <c r="J310" s="35">
        <f t="shared" si="78"/>
        <v>0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L311</f>
        <v>0</v>
      </c>
      <c r="G311" s="139">
        <f>'FR-16(7)(v)-3 PROD Demand'!L311+'FR-16(7)(v)-7 TRANS Demand'!L311+'FR-16(7)(v)-11 DIST Demand'!L311</f>
        <v>0</v>
      </c>
      <c r="H311" s="130">
        <f>'FR-16(7)(v)-4 PROD Energy'!L311+'FR-16(7)(v)-8 TRANS Energy'!L311+'FR-16(7)(v)-12 DIST Energy'!L311</f>
        <v>0</v>
      </c>
      <c r="I311" s="131">
        <f>'FR-16(7)(v)-5 PROD Cust'!L311+'FR-16(7)(v)-9 TRANS Cust'!L311+'FR-16(7)(v)-13 DIST Cust'!L311</f>
        <v>0</v>
      </c>
      <c r="J311" s="35">
        <f t="shared" si="78"/>
        <v>0</v>
      </c>
      <c r="K311" s="35">
        <f t="shared" si="79"/>
        <v>0</v>
      </c>
    </row>
    <row r="312" spans="1:11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L312</f>
        <v>0</v>
      </c>
      <c r="G312" s="139">
        <f>'FR-16(7)(v)-3 PROD Demand'!L312+'FR-16(7)(v)-7 TRANS Demand'!L312+'FR-16(7)(v)-11 DIST Demand'!L312</f>
        <v>0</v>
      </c>
      <c r="H312" s="130">
        <f>'FR-16(7)(v)-4 PROD Energy'!L312+'FR-16(7)(v)-8 TRANS Energy'!L312+'FR-16(7)(v)-12 DIST Energy'!L312</f>
        <v>0</v>
      </c>
      <c r="I312" s="131">
        <f>'FR-16(7)(v)-5 PROD Cust'!L312+'FR-16(7)(v)-9 TRANS Cust'!L312+'FR-16(7)(v)-13 DIST Cust'!L312</f>
        <v>0</v>
      </c>
      <c r="J312" s="35">
        <f>SUM(G312:I312)</f>
        <v>0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L313</f>
        <v>0</v>
      </c>
      <c r="G313" s="139">
        <f>'FR-16(7)(v)-3 PROD Demand'!L313+'FR-16(7)(v)-7 TRANS Demand'!L313+'FR-16(7)(v)-11 DIST Demand'!L313</f>
        <v>0</v>
      </c>
      <c r="H313" s="130">
        <f>'FR-16(7)(v)-4 PROD Energy'!L313+'FR-16(7)(v)-8 TRANS Energy'!L313+'FR-16(7)(v)-12 DIST Energy'!L313</f>
        <v>0</v>
      </c>
      <c r="I313" s="131">
        <f>'FR-16(7)(v)-5 PROD Cust'!L313+'FR-16(7)(v)-9 TRANS Cust'!L313+'FR-16(7)(v)-13 DIST Cust'!L313</f>
        <v>0</v>
      </c>
      <c r="J313" s="35">
        <f>SUM(G313:I313)</f>
        <v>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L314</f>
        <v>0</v>
      </c>
      <c r="G314" s="139">
        <f>'FR-16(7)(v)-3 PROD Demand'!L314+'FR-16(7)(v)-7 TRANS Demand'!L314+'FR-16(7)(v)-11 DIST Demand'!L314</f>
        <v>0</v>
      </c>
      <c r="H314" s="130">
        <f>'FR-16(7)(v)-4 PROD Energy'!L314+'FR-16(7)(v)-8 TRANS Energy'!L314+'FR-16(7)(v)-12 DIST Energy'!L314</f>
        <v>0</v>
      </c>
      <c r="I314" s="131">
        <f>'FR-16(7)(v)-5 PROD Cust'!L314+'FR-16(7)(v)-9 TRANS Cust'!L314+'FR-16(7)(v)-13 DIST Cust'!L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706968</v>
      </c>
      <c r="G315" s="140">
        <f t="shared" si="80"/>
        <v>706968</v>
      </c>
      <c r="H315" s="132">
        <f t="shared" si="80"/>
        <v>0</v>
      </c>
      <c r="I315" s="133">
        <f t="shared" si="80"/>
        <v>0</v>
      </c>
      <c r="J315" s="36">
        <f t="shared" si="80"/>
        <v>706968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L318</f>
        <v>5456723</v>
      </c>
      <c r="G318" s="139">
        <f>'FR-16(7)(v)-3 PROD Demand'!L318+'FR-16(7)(v)-7 TRANS Demand'!L318+'FR-16(7)(v)-11 DIST Demand'!L318</f>
        <v>5367001</v>
      </c>
      <c r="H318" s="130">
        <f>'FR-16(7)(v)-4 PROD Energy'!L318+'FR-16(7)(v)-8 TRANS Energy'!L318+'FR-16(7)(v)-12 DIST Energy'!L318</f>
        <v>80194</v>
      </c>
      <c r="I318" s="131">
        <f>'FR-16(7)(v)-5 PROD Cust'!L318+'FR-16(7)(v)-9 TRANS Cust'!L318+'FR-16(7)(v)-13 DIST Cust'!L318</f>
        <v>9528</v>
      </c>
      <c r="J318" s="35">
        <f>SUM(G318:I318)</f>
        <v>5456723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L319</f>
        <v>0</v>
      </c>
      <c r="G319" s="139">
        <f>'FR-16(7)(v)-3 PROD Demand'!L319+'FR-16(7)(v)-7 TRANS Demand'!L319+'FR-16(7)(v)-11 DIST Demand'!L319</f>
        <v>0</v>
      </c>
      <c r="H319" s="130">
        <f>'FR-16(7)(v)-4 PROD Energy'!L319+'FR-16(7)(v)-8 TRANS Energy'!L319+'FR-16(7)(v)-12 DIST Energy'!L319</f>
        <v>0</v>
      </c>
      <c r="I319" s="131">
        <f>'FR-16(7)(v)-5 PROD Cust'!L319+'FR-16(7)(v)-9 TRANS Cust'!L319+'FR-16(7)(v)-13 DIST Cust'!L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L320</f>
        <v>0</v>
      </c>
      <c r="G320" s="139">
        <f>'FR-16(7)(v)-3 PROD Demand'!L320+'FR-16(7)(v)-7 TRANS Demand'!L320+'FR-16(7)(v)-11 DIST Demand'!L320</f>
        <v>0</v>
      </c>
      <c r="H320" s="130">
        <f>'FR-16(7)(v)-4 PROD Energy'!L320+'FR-16(7)(v)-8 TRANS Energy'!L320+'FR-16(7)(v)-12 DIST Energy'!L320</f>
        <v>0</v>
      </c>
      <c r="I320" s="131">
        <f>'FR-16(7)(v)-5 PROD Cust'!L320+'FR-16(7)(v)-9 TRANS Cust'!L320+'FR-16(7)(v)-13 DIST Cust'!L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L321</f>
        <v>0</v>
      </c>
      <c r="G321" s="139">
        <f>'FR-16(7)(v)-3 PROD Demand'!L321+'FR-16(7)(v)-7 TRANS Demand'!L321+'FR-16(7)(v)-11 DIST Demand'!L321</f>
        <v>0</v>
      </c>
      <c r="H321" s="130">
        <f>'FR-16(7)(v)-4 PROD Energy'!L321+'FR-16(7)(v)-8 TRANS Energy'!L321+'FR-16(7)(v)-12 DIST Energy'!L321</f>
        <v>0</v>
      </c>
      <c r="I321" s="131">
        <f>'FR-16(7)(v)-5 PROD Cust'!L321+'FR-16(7)(v)-9 TRANS Cust'!L321+'FR-16(7)(v)-13 DIST Cust'!L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5456723</v>
      </c>
      <c r="G322" s="140">
        <f t="shared" si="81"/>
        <v>5367001</v>
      </c>
      <c r="H322" s="132">
        <f t="shared" si="81"/>
        <v>80194</v>
      </c>
      <c r="I322" s="133">
        <f t="shared" si="81"/>
        <v>9528</v>
      </c>
      <c r="J322" s="36">
        <f t="shared" si="81"/>
        <v>5456723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27322104</v>
      </c>
      <c r="G324" s="141">
        <f t="shared" si="82"/>
        <v>26884484</v>
      </c>
      <c r="H324" s="134">
        <f t="shared" si="82"/>
        <v>391146</v>
      </c>
      <c r="I324" s="135">
        <f t="shared" si="82"/>
        <v>46474</v>
      </c>
      <c r="J324" s="35">
        <f t="shared" si="82"/>
        <v>27322104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0</v>
      </c>
      <c r="K326" s="18"/>
    </row>
    <row r="327" spans="1:11">
      <c r="A327" s="31" t="str">
        <f>$A$2</f>
        <v>DT SECOND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22-00372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DT SECONDARY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L338</f>
        <v>0</v>
      </c>
      <c r="G338" s="139">
        <f>'FR-16(7)(v)-3 PROD Demand'!L338+'FR-16(7)(v)-7 TRANS Demand'!L338+'FR-16(7)(v)-11 DIST Demand'!L338</f>
        <v>0</v>
      </c>
      <c r="H338" s="130">
        <f>'FR-16(7)(v)-4 PROD Energy'!L338+'FR-16(7)(v)-8 TRANS Energy'!L338+'FR-16(7)(v)-12 DIST Energy'!L338</f>
        <v>0</v>
      </c>
      <c r="I338" s="131">
        <f>'FR-16(7)(v)-5 PROD Cust'!L338+'FR-16(7)(v)-9 TRANS Cust'!L338+'FR-16(7)(v)-13 DIST Cust'!L338</f>
        <v>0</v>
      </c>
      <c r="J338" s="35">
        <f t="shared" ref="J338:J360" si="84">SUM(G338:I338)</f>
        <v>0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L339</f>
        <v>0</v>
      </c>
      <c r="G339" s="139">
        <f>'FR-16(7)(v)-3 PROD Demand'!L339+'FR-16(7)(v)-7 TRANS Demand'!L339+'FR-16(7)(v)-11 DIST Demand'!L339</f>
        <v>0</v>
      </c>
      <c r="H339" s="130">
        <f>'FR-16(7)(v)-4 PROD Energy'!L339+'FR-16(7)(v)-8 TRANS Energy'!L339+'FR-16(7)(v)-12 DIST Energy'!L339</f>
        <v>0</v>
      </c>
      <c r="I339" s="131">
        <f>'FR-16(7)(v)-5 PROD Cust'!L339+'FR-16(7)(v)-9 TRANS Cust'!L339+'FR-16(7)(v)-13 DIST Cust'!L339</f>
        <v>0</v>
      </c>
      <c r="J339" s="35">
        <f t="shared" si="84"/>
        <v>0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L340</f>
        <v>0</v>
      </c>
      <c r="G340" s="139">
        <f>'FR-16(7)(v)-3 PROD Demand'!L340+'FR-16(7)(v)-7 TRANS Demand'!L340+'FR-16(7)(v)-11 DIST Demand'!L340</f>
        <v>0</v>
      </c>
      <c r="H340" s="130">
        <f>'FR-16(7)(v)-4 PROD Energy'!L340+'FR-16(7)(v)-8 TRANS Energy'!L340+'FR-16(7)(v)-12 DIST Energy'!L340</f>
        <v>0</v>
      </c>
      <c r="I340" s="131">
        <f>'FR-16(7)(v)-5 PROD Cust'!L340+'FR-16(7)(v)-9 TRANS Cust'!L340+'FR-16(7)(v)-13 DIST Cust'!L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L341</f>
        <v>0</v>
      </c>
      <c r="G341" s="139">
        <f>'FR-16(7)(v)-3 PROD Demand'!L341+'FR-16(7)(v)-7 TRANS Demand'!L341+'FR-16(7)(v)-11 DIST Demand'!L341</f>
        <v>0</v>
      </c>
      <c r="H341" s="130">
        <f>'FR-16(7)(v)-4 PROD Energy'!L341+'FR-16(7)(v)-8 TRANS Energy'!L341+'FR-16(7)(v)-12 DIST Energy'!L341</f>
        <v>0</v>
      </c>
      <c r="I341" s="131">
        <f>'FR-16(7)(v)-5 PROD Cust'!L341+'FR-16(7)(v)-9 TRANS Cust'!L341+'FR-16(7)(v)-13 DIST Cust'!L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L342</f>
        <v>0</v>
      </c>
      <c r="G342" s="139">
        <f>'FR-16(7)(v)-3 PROD Demand'!L342+'FR-16(7)(v)-7 TRANS Demand'!L342+'FR-16(7)(v)-11 DIST Demand'!L342</f>
        <v>0</v>
      </c>
      <c r="H342" s="130">
        <f>'FR-16(7)(v)-4 PROD Energy'!L342+'FR-16(7)(v)-8 TRANS Energy'!L342+'FR-16(7)(v)-12 DIST Energy'!L342</f>
        <v>0</v>
      </c>
      <c r="I342" s="131">
        <f>'FR-16(7)(v)-5 PROD Cust'!L342+'FR-16(7)(v)-9 TRANS Cust'!L342+'FR-16(7)(v)-13 DIST Cust'!L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L343</f>
        <v>0</v>
      </c>
      <c r="G343" s="139">
        <f>'FR-16(7)(v)-3 PROD Demand'!L343+'FR-16(7)(v)-7 TRANS Demand'!L343+'FR-16(7)(v)-11 DIST Demand'!L343</f>
        <v>0</v>
      </c>
      <c r="H343" s="130">
        <f>'FR-16(7)(v)-4 PROD Energy'!L343+'FR-16(7)(v)-8 TRANS Energy'!L343+'FR-16(7)(v)-12 DIST Energy'!L343</f>
        <v>0</v>
      </c>
      <c r="I343" s="131">
        <f>'FR-16(7)(v)-5 PROD Cust'!L343+'FR-16(7)(v)-9 TRANS Cust'!L343+'FR-16(7)(v)-13 DIST Cust'!L343</f>
        <v>0</v>
      </c>
      <c r="J343" s="35">
        <f t="shared" si="84"/>
        <v>0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L344</f>
        <v>0</v>
      </c>
      <c r="G344" s="139">
        <f>'FR-16(7)(v)-3 PROD Demand'!L344+'FR-16(7)(v)-7 TRANS Demand'!L344+'FR-16(7)(v)-11 DIST Demand'!L344</f>
        <v>0</v>
      </c>
      <c r="H344" s="130">
        <f>'FR-16(7)(v)-4 PROD Energy'!L344+'FR-16(7)(v)-8 TRANS Energy'!L344+'FR-16(7)(v)-12 DIST Energy'!L344</f>
        <v>0</v>
      </c>
      <c r="I344" s="131">
        <f>'FR-16(7)(v)-5 PROD Cust'!L344+'FR-16(7)(v)-9 TRANS Cust'!L344+'FR-16(7)(v)-13 DIST Cust'!L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L345</f>
        <v>0</v>
      </c>
      <c r="G345" s="139">
        <f>'FR-16(7)(v)-3 PROD Demand'!L345+'FR-16(7)(v)-7 TRANS Demand'!L345+'FR-16(7)(v)-11 DIST Demand'!L345</f>
        <v>0</v>
      </c>
      <c r="H345" s="130">
        <f>'FR-16(7)(v)-4 PROD Energy'!L345+'FR-16(7)(v)-8 TRANS Energy'!L345+'FR-16(7)(v)-12 DIST Energy'!L345</f>
        <v>0</v>
      </c>
      <c r="I345" s="131">
        <f>'FR-16(7)(v)-5 PROD Cust'!L345+'FR-16(7)(v)-9 TRANS Cust'!L345+'FR-16(7)(v)-13 DIST Cust'!L345</f>
        <v>0</v>
      </c>
      <c r="J345" s="35">
        <f t="shared" si="84"/>
        <v>0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L346</f>
        <v>0</v>
      </c>
      <c r="G346" s="139">
        <f>'FR-16(7)(v)-3 PROD Demand'!L346+'FR-16(7)(v)-7 TRANS Demand'!L346+'FR-16(7)(v)-11 DIST Demand'!L346</f>
        <v>0</v>
      </c>
      <c r="H346" s="130">
        <f>'FR-16(7)(v)-4 PROD Energy'!L346+'FR-16(7)(v)-8 TRANS Energy'!L346+'FR-16(7)(v)-12 DIST Energy'!L346</f>
        <v>0</v>
      </c>
      <c r="I346" s="131">
        <f>'FR-16(7)(v)-5 PROD Cust'!L346+'FR-16(7)(v)-9 TRANS Cust'!L346+'FR-16(7)(v)-13 DIST Cust'!L346</f>
        <v>0</v>
      </c>
      <c r="J346" s="35">
        <f t="shared" si="84"/>
        <v>0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L347</f>
        <v>0</v>
      </c>
      <c r="G347" s="139">
        <f>'FR-16(7)(v)-3 PROD Demand'!L347+'FR-16(7)(v)-7 TRANS Demand'!L347+'FR-16(7)(v)-11 DIST Demand'!L347</f>
        <v>0</v>
      </c>
      <c r="H347" s="130">
        <f>'FR-16(7)(v)-4 PROD Energy'!L347+'FR-16(7)(v)-8 TRANS Energy'!L347+'FR-16(7)(v)-12 DIST Energy'!L347</f>
        <v>0</v>
      </c>
      <c r="I347" s="131">
        <f>'FR-16(7)(v)-5 PROD Cust'!L347+'FR-16(7)(v)-9 TRANS Cust'!L347+'FR-16(7)(v)-13 DIST Cust'!L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L348</f>
        <v>0</v>
      </c>
      <c r="G348" s="139">
        <f>'FR-16(7)(v)-3 PROD Demand'!L348+'FR-16(7)(v)-7 TRANS Demand'!L348+'FR-16(7)(v)-11 DIST Demand'!L348</f>
        <v>0</v>
      </c>
      <c r="H348" s="130">
        <f>'FR-16(7)(v)-4 PROD Energy'!L348+'FR-16(7)(v)-8 TRANS Energy'!L348+'FR-16(7)(v)-12 DIST Energy'!L348</f>
        <v>0</v>
      </c>
      <c r="I348" s="131">
        <f>'FR-16(7)(v)-5 PROD Cust'!L348+'FR-16(7)(v)-9 TRANS Cust'!L348+'FR-16(7)(v)-13 DIST Cust'!L348</f>
        <v>0</v>
      </c>
      <c r="J348" s="35">
        <f t="shared" si="84"/>
        <v>0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L349</f>
        <v>0</v>
      </c>
      <c r="G349" s="139">
        <f>'FR-16(7)(v)-3 PROD Demand'!L349+'FR-16(7)(v)-7 TRANS Demand'!L349+'FR-16(7)(v)-11 DIST Demand'!L349</f>
        <v>0</v>
      </c>
      <c r="H349" s="130">
        <f>'FR-16(7)(v)-4 PROD Energy'!L349+'FR-16(7)(v)-8 TRANS Energy'!L349+'FR-16(7)(v)-12 DIST Energy'!L349</f>
        <v>0</v>
      </c>
      <c r="I349" s="131">
        <f>'FR-16(7)(v)-5 PROD Cust'!L349+'FR-16(7)(v)-9 TRANS Cust'!L349+'FR-16(7)(v)-13 DIST Cust'!L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L350</f>
        <v>0</v>
      </c>
      <c r="G350" s="139">
        <f>'FR-16(7)(v)-3 PROD Demand'!L350+'FR-16(7)(v)-7 TRANS Demand'!L350+'FR-16(7)(v)-11 DIST Demand'!L350</f>
        <v>0</v>
      </c>
      <c r="H350" s="130">
        <f>'FR-16(7)(v)-4 PROD Energy'!L350+'FR-16(7)(v)-8 TRANS Energy'!L350+'FR-16(7)(v)-12 DIST Energy'!L350</f>
        <v>0</v>
      </c>
      <c r="I350" s="131">
        <f>'FR-16(7)(v)-5 PROD Cust'!L350+'FR-16(7)(v)-9 TRANS Cust'!L350+'FR-16(7)(v)-13 DIST Cust'!L350</f>
        <v>0</v>
      </c>
      <c r="J350" s="35">
        <f t="shared" si="84"/>
        <v>0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L351</f>
        <v>0</v>
      </c>
      <c r="G351" s="139">
        <f>'FR-16(7)(v)-3 PROD Demand'!L351+'FR-16(7)(v)-7 TRANS Demand'!L351+'FR-16(7)(v)-11 DIST Demand'!L351</f>
        <v>0</v>
      </c>
      <c r="H351" s="130">
        <f>'FR-16(7)(v)-4 PROD Energy'!L351+'FR-16(7)(v)-8 TRANS Energy'!L351+'FR-16(7)(v)-12 DIST Energy'!L351</f>
        <v>0</v>
      </c>
      <c r="I351" s="131">
        <f>'FR-16(7)(v)-5 PROD Cust'!L351+'FR-16(7)(v)-9 TRANS Cust'!L351+'FR-16(7)(v)-13 DIST Cust'!L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L352</f>
        <v>-665</v>
      </c>
      <c r="G352" s="139">
        <f>'FR-16(7)(v)-3 PROD Demand'!L352+'FR-16(7)(v)-7 TRANS Demand'!L352+'FR-16(7)(v)-11 DIST Demand'!L352</f>
        <v>-225</v>
      </c>
      <c r="H352" s="130">
        <f>'FR-16(7)(v)-4 PROD Energy'!L352+'FR-16(7)(v)-8 TRANS Energy'!L352+'FR-16(7)(v)-12 DIST Energy'!L352</f>
        <v>-433</v>
      </c>
      <c r="I352" s="131">
        <f>'FR-16(7)(v)-5 PROD Cust'!L352+'FR-16(7)(v)-9 TRANS Cust'!L352+'FR-16(7)(v)-13 DIST Cust'!L352</f>
        <v>-7</v>
      </c>
      <c r="J352" s="35">
        <f t="shared" si="84"/>
        <v>-665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L353</f>
        <v>0</v>
      </c>
      <c r="G353" s="139">
        <f>'FR-16(7)(v)-3 PROD Demand'!L353+'FR-16(7)(v)-7 TRANS Demand'!L353+'FR-16(7)(v)-11 DIST Demand'!L353</f>
        <v>0</v>
      </c>
      <c r="H353" s="130">
        <f>'FR-16(7)(v)-4 PROD Energy'!L353+'FR-16(7)(v)-8 TRANS Energy'!L353+'FR-16(7)(v)-12 DIST Energy'!L353</f>
        <v>0</v>
      </c>
      <c r="I353" s="131">
        <f>'FR-16(7)(v)-5 PROD Cust'!L353+'FR-16(7)(v)-9 TRANS Cust'!L353+'FR-16(7)(v)-13 DIST Cust'!L353</f>
        <v>0</v>
      </c>
      <c r="J353" s="35">
        <f t="shared" si="84"/>
        <v>0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L354</f>
        <v>0</v>
      </c>
      <c r="G354" s="139">
        <f>'FR-16(7)(v)-3 PROD Demand'!L354+'FR-16(7)(v)-7 TRANS Demand'!L354+'FR-16(7)(v)-11 DIST Demand'!L354</f>
        <v>0</v>
      </c>
      <c r="H354" s="130">
        <f>'FR-16(7)(v)-4 PROD Energy'!L354+'FR-16(7)(v)-8 TRANS Energy'!L354+'FR-16(7)(v)-12 DIST Energy'!L354</f>
        <v>0</v>
      </c>
      <c r="I354" s="131">
        <f>'FR-16(7)(v)-5 PROD Cust'!L354+'FR-16(7)(v)-9 TRANS Cust'!L354+'FR-16(7)(v)-13 DIST Cust'!L354</f>
        <v>0</v>
      </c>
      <c r="J354" s="35">
        <f t="shared" si="84"/>
        <v>0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L355</f>
        <v>0</v>
      </c>
      <c r="G355" s="139">
        <f>'FR-16(7)(v)-3 PROD Demand'!L355+'FR-16(7)(v)-7 TRANS Demand'!L355+'FR-16(7)(v)-11 DIST Demand'!L355</f>
        <v>0</v>
      </c>
      <c r="H355" s="130">
        <f>'FR-16(7)(v)-4 PROD Energy'!L355+'FR-16(7)(v)-8 TRANS Energy'!L355+'FR-16(7)(v)-12 DIST Energy'!L355</f>
        <v>0</v>
      </c>
      <c r="I355" s="131">
        <f>'FR-16(7)(v)-5 PROD Cust'!L355+'FR-16(7)(v)-9 TRANS Cust'!L355+'FR-16(7)(v)-13 DIST Cust'!L355</f>
        <v>0</v>
      </c>
      <c r="J355" s="35">
        <f t="shared" si="84"/>
        <v>0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L356</f>
        <v>0</v>
      </c>
      <c r="G356" s="139">
        <f>'FR-16(7)(v)-3 PROD Demand'!L356+'FR-16(7)(v)-7 TRANS Demand'!L356+'FR-16(7)(v)-11 DIST Demand'!L356</f>
        <v>0</v>
      </c>
      <c r="H356" s="130">
        <f>'FR-16(7)(v)-4 PROD Energy'!L356+'FR-16(7)(v)-8 TRANS Energy'!L356+'FR-16(7)(v)-12 DIST Energy'!L356</f>
        <v>0</v>
      </c>
      <c r="I356" s="131">
        <f>'FR-16(7)(v)-5 PROD Cust'!L356+'FR-16(7)(v)-9 TRANS Cust'!L356+'FR-16(7)(v)-13 DIST Cust'!L356</f>
        <v>0</v>
      </c>
      <c r="J356" s="35">
        <f t="shared" si="84"/>
        <v>0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L357</f>
        <v>0</v>
      </c>
      <c r="G357" s="139">
        <f>'FR-16(7)(v)-3 PROD Demand'!L357+'FR-16(7)(v)-7 TRANS Demand'!L357+'FR-16(7)(v)-11 DIST Demand'!L357</f>
        <v>0</v>
      </c>
      <c r="H357" s="130">
        <f>'FR-16(7)(v)-4 PROD Energy'!L357+'FR-16(7)(v)-8 TRANS Energy'!L357+'FR-16(7)(v)-12 DIST Energy'!L357</f>
        <v>0</v>
      </c>
      <c r="I357" s="131">
        <f>'FR-16(7)(v)-5 PROD Cust'!L357+'FR-16(7)(v)-9 TRANS Cust'!L357+'FR-16(7)(v)-13 DIST Cust'!L357</f>
        <v>0</v>
      </c>
      <c r="J357" s="35">
        <f t="shared" si="84"/>
        <v>0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L358</f>
        <v>0</v>
      </c>
      <c r="G358" s="139">
        <f>'FR-16(7)(v)-3 PROD Demand'!L358+'FR-16(7)(v)-7 TRANS Demand'!L358+'FR-16(7)(v)-11 DIST Demand'!L358</f>
        <v>0</v>
      </c>
      <c r="H358" s="130">
        <f>'FR-16(7)(v)-4 PROD Energy'!L358+'FR-16(7)(v)-8 TRANS Energy'!L358+'FR-16(7)(v)-12 DIST Energy'!L358</f>
        <v>0</v>
      </c>
      <c r="I358" s="131">
        <f>'FR-16(7)(v)-5 PROD Cust'!L358+'FR-16(7)(v)-9 TRANS Cust'!L358+'FR-16(7)(v)-13 DIST Cust'!L358</f>
        <v>0</v>
      </c>
      <c r="J358" s="35">
        <f t="shared" si="84"/>
        <v>0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L359</f>
        <v>0</v>
      </c>
      <c r="G359" s="139">
        <f>'FR-16(7)(v)-3 PROD Demand'!L359+'FR-16(7)(v)-7 TRANS Demand'!L359+'FR-16(7)(v)-11 DIST Demand'!L359</f>
        <v>0</v>
      </c>
      <c r="H359" s="130">
        <f>'FR-16(7)(v)-4 PROD Energy'!L359+'FR-16(7)(v)-8 TRANS Energy'!L359+'FR-16(7)(v)-12 DIST Energy'!L359</f>
        <v>0</v>
      </c>
      <c r="I359" s="131">
        <f>'FR-16(7)(v)-5 PROD Cust'!L359+'FR-16(7)(v)-9 TRANS Cust'!L359+'FR-16(7)(v)-13 DIST Cust'!L359</f>
        <v>0</v>
      </c>
      <c r="J359" s="35">
        <f t="shared" si="84"/>
        <v>0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L360</f>
        <v>0</v>
      </c>
      <c r="G360" s="139">
        <f>'FR-16(7)(v)-3 PROD Demand'!L360+'FR-16(7)(v)-7 TRANS Demand'!L360+'FR-16(7)(v)-11 DIST Demand'!L360</f>
        <v>0</v>
      </c>
      <c r="H360" s="130">
        <f>'FR-16(7)(v)-4 PROD Energy'!L360+'FR-16(7)(v)-8 TRANS Energy'!L360+'FR-16(7)(v)-12 DIST Energy'!L360</f>
        <v>0</v>
      </c>
      <c r="I360" s="131">
        <f>'FR-16(7)(v)-5 PROD Cust'!L360+'FR-16(7)(v)-9 TRANS Cust'!L360+'FR-16(7)(v)-13 DIST Cust'!L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-665</v>
      </c>
      <c r="G361" s="140">
        <f t="shared" si="86"/>
        <v>-225</v>
      </c>
      <c r="H361" s="132">
        <f t="shared" si="86"/>
        <v>-433</v>
      </c>
      <c r="I361" s="133">
        <f t="shared" si="86"/>
        <v>-7</v>
      </c>
      <c r="J361" s="36">
        <f t="shared" si="86"/>
        <v>-665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L364</f>
        <v>0</v>
      </c>
      <c r="G364" s="139">
        <f>'FR-16(7)(v)-3 PROD Demand'!L364+'FR-16(7)(v)-7 TRANS Demand'!L364+'FR-16(7)(v)-11 DIST Demand'!L364</f>
        <v>0</v>
      </c>
      <c r="H364" s="130">
        <f>'FR-16(7)(v)-4 PROD Energy'!L364+'FR-16(7)(v)-8 TRANS Energy'!L364+'FR-16(7)(v)-12 DIST Energy'!L364</f>
        <v>0</v>
      </c>
      <c r="I364" s="131">
        <f>'FR-16(7)(v)-5 PROD Cust'!L364+'FR-16(7)(v)-9 TRANS Cust'!L364+'FR-16(7)(v)-13 DIST Cust'!L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L365</f>
        <v>0</v>
      </c>
      <c r="G365" s="139">
        <f>'FR-16(7)(v)-3 PROD Demand'!L365+'FR-16(7)(v)-7 TRANS Demand'!L365+'FR-16(7)(v)-11 DIST Demand'!L365</f>
        <v>0</v>
      </c>
      <c r="H365" s="130">
        <f>'FR-16(7)(v)-4 PROD Energy'!L365+'FR-16(7)(v)-8 TRANS Energy'!L365+'FR-16(7)(v)-12 DIST Energy'!L365</f>
        <v>0</v>
      </c>
      <c r="I365" s="131">
        <f>'FR-16(7)(v)-5 PROD Cust'!L365+'FR-16(7)(v)-9 TRANS Cust'!L365+'FR-16(7)(v)-13 DIST Cust'!L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L366</f>
        <v>0</v>
      </c>
      <c r="G366" s="139">
        <f>'FR-16(7)(v)-3 PROD Demand'!L366+'FR-16(7)(v)-7 TRANS Demand'!L366+'FR-16(7)(v)-11 DIST Demand'!L366</f>
        <v>0</v>
      </c>
      <c r="H366" s="130">
        <f>'FR-16(7)(v)-4 PROD Energy'!L366+'FR-16(7)(v)-8 TRANS Energy'!L366+'FR-16(7)(v)-12 DIST Energy'!L366</f>
        <v>0</v>
      </c>
      <c r="I366" s="131">
        <f>'FR-16(7)(v)-5 PROD Cust'!L366+'FR-16(7)(v)-9 TRANS Cust'!L366+'FR-16(7)(v)-13 DIST Cust'!L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4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L370</f>
        <v>0</v>
      </c>
      <c r="G370" s="139">
        <f>'FR-16(7)(v)-3 PROD Demand'!L370+'FR-16(7)(v)-7 TRANS Demand'!L370+'FR-16(7)(v)-11 DIST Demand'!L370</f>
        <v>0</v>
      </c>
      <c r="H370" s="130">
        <f>'FR-16(7)(v)-4 PROD Energy'!L370+'FR-16(7)(v)-8 TRANS Energy'!L370+'FR-16(7)(v)-12 DIST Energy'!L370</f>
        <v>0</v>
      </c>
      <c r="I370" s="131">
        <f>'FR-16(7)(v)-5 PROD Cust'!L370+'FR-16(7)(v)-9 TRANS Cust'!L370+'FR-16(7)(v)-13 DIST Cust'!L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L371</f>
        <v>0</v>
      </c>
      <c r="G371" s="139">
        <f>'FR-16(7)(v)-3 PROD Demand'!L371+'FR-16(7)(v)-7 TRANS Demand'!L371+'FR-16(7)(v)-11 DIST Demand'!L371</f>
        <v>0</v>
      </c>
      <c r="H371" s="130">
        <f>'FR-16(7)(v)-4 PROD Energy'!L371+'FR-16(7)(v)-8 TRANS Energy'!L371+'FR-16(7)(v)-12 DIST Energy'!L371</f>
        <v>0</v>
      </c>
      <c r="I371" s="131">
        <f>'FR-16(7)(v)-5 PROD Cust'!L371+'FR-16(7)(v)-9 TRANS Cust'!L371+'FR-16(7)(v)-13 DIST Cust'!L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L372</f>
        <v>0</v>
      </c>
      <c r="G372" s="139">
        <f>'FR-16(7)(v)-3 PROD Demand'!L372+'FR-16(7)(v)-7 TRANS Demand'!L372+'FR-16(7)(v)-11 DIST Demand'!L372</f>
        <v>0</v>
      </c>
      <c r="H372" s="130">
        <f>'FR-16(7)(v)-4 PROD Energy'!L372+'FR-16(7)(v)-8 TRANS Energy'!L372+'FR-16(7)(v)-12 DIST Energy'!L372</f>
        <v>0</v>
      </c>
      <c r="I372" s="131">
        <f>'FR-16(7)(v)-5 PROD Cust'!L372+'FR-16(7)(v)-9 TRANS Cust'!L372+'FR-16(7)(v)-13 DIST Cust'!L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L373</f>
        <v>0</v>
      </c>
      <c r="G373" s="139">
        <f>'FR-16(7)(v)-3 PROD Demand'!L373+'FR-16(7)(v)-7 TRANS Demand'!L373+'FR-16(7)(v)-11 DIST Demand'!L373</f>
        <v>0</v>
      </c>
      <c r="H373" s="130">
        <f>'FR-16(7)(v)-4 PROD Energy'!L373+'FR-16(7)(v)-8 TRANS Energy'!L373+'FR-16(7)(v)-12 DIST Energy'!L373</f>
        <v>0</v>
      </c>
      <c r="I373" s="131">
        <f>'FR-16(7)(v)-5 PROD Cust'!L373+'FR-16(7)(v)-9 TRANS Cust'!L373+'FR-16(7)(v)-13 DIST Cust'!L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L374</f>
        <v>0</v>
      </c>
      <c r="G374" s="139">
        <f>'FR-16(7)(v)-3 PROD Demand'!L374+'FR-16(7)(v)-7 TRANS Demand'!L374+'FR-16(7)(v)-11 DIST Demand'!L374</f>
        <v>0</v>
      </c>
      <c r="H374" s="130">
        <f>'FR-16(7)(v)-4 PROD Energy'!L374+'FR-16(7)(v)-8 TRANS Energy'!L374+'FR-16(7)(v)-12 DIST Energy'!L374</f>
        <v>0</v>
      </c>
      <c r="I374" s="131">
        <f>'FR-16(7)(v)-5 PROD Cust'!L374+'FR-16(7)(v)-9 TRANS Cust'!L374+'FR-16(7)(v)-13 DIST Cust'!L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-665</v>
      </c>
      <c r="G377" s="141">
        <f t="shared" si="88"/>
        <v>-225</v>
      </c>
      <c r="H377" s="134">
        <f t="shared" si="88"/>
        <v>-433</v>
      </c>
      <c r="I377" s="135">
        <f t="shared" si="88"/>
        <v>-7</v>
      </c>
      <c r="J377" s="35">
        <f t="shared" si="88"/>
        <v>-665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0</v>
      </c>
      <c r="K379" s="18"/>
    </row>
    <row r="380" spans="1:11">
      <c r="A380" s="31" t="str">
        <f>$A$2</f>
        <v>DT SECOND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22-00372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DT SECONDARY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119574819</v>
      </c>
      <c r="G390" s="139">
        <f t="shared" si="90"/>
        <v>117593236</v>
      </c>
      <c r="H390" s="130">
        <f t="shared" si="90"/>
        <v>1769662</v>
      </c>
      <c r="I390" s="131">
        <f t="shared" si="90"/>
        <v>211921</v>
      </c>
      <c r="J390" s="35">
        <f t="shared" si="90"/>
        <v>119574819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L395</f>
        <v>1529209</v>
      </c>
      <c r="G395" s="139">
        <f>'FR-16(7)(v)-3 PROD Demand'!L395+'FR-16(7)(v)-7 TRANS Demand'!L395+'FR-16(7)(v)-11 DIST Demand'!L395</f>
        <v>958447</v>
      </c>
      <c r="H395" s="130">
        <f>'FR-16(7)(v)-4 PROD Energy'!L395+'FR-16(7)(v)-8 TRANS Energy'!L395+'FR-16(7)(v)-12 DIST Energy'!L395</f>
        <v>545136</v>
      </c>
      <c r="I395" s="131">
        <f>'FR-16(7)(v)-5 PROD Cust'!L395+'FR-16(7)(v)-9 TRANS Cust'!L395+'FR-16(7)(v)-13 DIST Cust'!L395</f>
        <v>25626</v>
      </c>
      <c r="J395" s="35">
        <f>SUM(G395:I395)</f>
        <v>1529209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L396</f>
        <v>3975539</v>
      </c>
      <c r="G396" s="139">
        <f>'FR-16(7)(v)-3 PROD Demand'!L396+'FR-16(7)(v)-7 TRANS Demand'!L396+'FR-16(7)(v)-11 DIST Demand'!L396</f>
        <v>0</v>
      </c>
      <c r="H396" s="130">
        <f>'FR-16(7)(v)-4 PROD Energy'!L396+'FR-16(7)(v)-8 TRANS Energy'!L396+'FR-16(7)(v)-12 DIST Energy'!L396</f>
        <v>3975539</v>
      </c>
      <c r="I396" s="131">
        <f>'FR-16(7)(v)-5 PROD Cust'!L396+'FR-16(7)(v)-9 TRANS Cust'!L396+'FR-16(7)(v)-13 DIST Cust'!L396</f>
        <v>0</v>
      </c>
      <c r="J396" s="35">
        <f>SUM(G396:I396)</f>
        <v>3975539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L397</f>
        <v>0</v>
      </c>
      <c r="G397" s="139">
        <f>'FR-16(7)(v)-3 PROD Demand'!L397+'FR-16(7)(v)-7 TRANS Demand'!L397+'FR-16(7)(v)-11 DIST Demand'!L397</f>
        <v>0</v>
      </c>
      <c r="H397" s="130">
        <f>'FR-16(7)(v)-4 PROD Energy'!L397+'FR-16(7)(v)-8 TRANS Energy'!L397+'FR-16(7)(v)-12 DIST Energy'!L397</f>
        <v>0</v>
      </c>
      <c r="I397" s="131">
        <f>'FR-16(7)(v)-5 PROD Cust'!L397+'FR-16(7)(v)-9 TRANS Cust'!L397+'FR-16(7)(v)-13 DIST Cust'!L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5504748</v>
      </c>
      <c r="G398" s="140">
        <f t="shared" si="91"/>
        <v>958447</v>
      </c>
      <c r="H398" s="132">
        <f t="shared" si="91"/>
        <v>4520675</v>
      </c>
      <c r="I398" s="133">
        <f t="shared" si="91"/>
        <v>25626</v>
      </c>
      <c r="J398" s="36">
        <f t="shared" si="91"/>
        <v>5504748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5504748</v>
      </c>
      <c r="G399" s="139">
        <f t="shared" si="92"/>
        <v>958447</v>
      </c>
      <c r="H399" s="130">
        <f t="shared" si="92"/>
        <v>4520675</v>
      </c>
      <c r="I399" s="131">
        <f t="shared" si="92"/>
        <v>25626</v>
      </c>
      <c r="J399" s="35">
        <f t="shared" si="92"/>
        <v>5504748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L402</f>
        <v>54805</v>
      </c>
      <c r="G402" s="139">
        <f>'FR-16(7)(v)-3 PROD Demand'!L402+'FR-16(7)(v)-7 TRANS Demand'!L402+'FR-16(7)(v)-11 DIST Demand'!L402</f>
        <v>53904</v>
      </c>
      <c r="H402" s="130">
        <f>'FR-16(7)(v)-4 PROD Energy'!L402+'FR-16(7)(v)-8 TRANS Energy'!L402+'FR-16(7)(v)-12 DIST Energy'!L402</f>
        <v>805</v>
      </c>
      <c r="I402" s="131">
        <f>'FR-16(7)(v)-5 PROD Cust'!L402+'FR-16(7)(v)-9 TRANS Cust'!L402+'FR-16(7)(v)-13 DIST Cust'!L402</f>
        <v>96</v>
      </c>
      <c r="J402" s="35">
        <f>SUM(G402:I402)</f>
        <v>54805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L403</f>
        <v>0</v>
      </c>
      <c r="G403" s="139">
        <f>'FR-16(7)(v)-3 PROD Demand'!L403+'FR-16(7)(v)-7 TRANS Demand'!L403+'FR-16(7)(v)-11 DIST Demand'!L403</f>
        <v>0</v>
      </c>
      <c r="H403" s="130">
        <f>'FR-16(7)(v)-4 PROD Energy'!L403+'FR-16(7)(v)-8 TRANS Energy'!L403+'FR-16(7)(v)-12 DIST Energy'!L403</f>
        <v>0</v>
      </c>
      <c r="I403" s="131">
        <f>'FR-16(7)(v)-5 PROD Cust'!L403+'FR-16(7)(v)-9 TRANS Cust'!L403+'FR-16(7)(v)-13 DIST Cust'!L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L404</f>
        <v>-2728</v>
      </c>
      <c r="G404" s="139">
        <f>'FR-16(7)(v)-3 PROD Demand'!L404+'FR-16(7)(v)-7 TRANS Demand'!L404+'FR-16(7)(v)-11 DIST Demand'!L404</f>
        <v>0</v>
      </c>
      <c r="H404" s="130">
        <f>'FR-16(7)(v)-4 PROD Energy'!L404+'FR-16(7)(v)-8 TRANS Energy'!L404+'FR-16(7)(v)-12 DIST Energy'!L404</f>
        <v>-2728</v>
      </c>
      <c r="I404" s="131">
        <f>'FR-16(7)(v)-5 PROD Cust'!L404+'FR-16(7)(v)-9 TRANS Cust'!L404+'FR-16(7)(v)-13 DIST Cust'!L404</f>
        <v>0</v>
      </c>
      <c r="J404" s="35">
        <f>SUM(G404:I404)</f>
        <v>-2728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52077</v>
      </c>
      <c r="G405" s="164">
        <f t="shared" si="93"/>
        <v>53904</v>
      </c>
      <c r="H405" s="165">
        <f t="shared" si="93"/>
        <v>-1923</v>
      </c>
      <c r="I405" s="166">
        <f t="shared" si="93"/>
        <v>96</v>
      </c>
      <c r="J405" s="163">
        <f t="shared" si="93"/>
        <v>52077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58</v>
      </c>
      <c r="D407" s="32"/>
      <c r="E407" s="18"/>
      <c r="F407" s="1260">
        <f>'FR-16(7)(v)-14 TOTAL CLASS'!L407</f>
        <v>557067</v>
      </c>
      <c r="G407" s="139">
        <f>'FR-16(7)(v)-3 PROD Demand'!L407+'FR-16(7)(v)-7 TRANS Demand'!L407+'FR-16(7)(v)-11 DIST Demand'!L407</f>
        <v>557067</v>
      </c>
      <c r="H407" s="130">
        <f>'FR-16(7)(v)-4 PROD Energy'!L407+'FR-16(7)(v)-8 TRANS Energy'!L407+'FR-16(7)(v)-12 DIST Energy'!L407</f>
        <v>0</v>
      </c>
      <c r="I407" s="131">
        <f>'FR-16(7)(v)-5 PROD Cust'!L407+'FR-16(7)(v)-9 TRANS Cust'!L407+'FR-16(7)(v)-13 DIST Cust'!L407</f>
        <v>0</v>
      </c>
      <c r="J407" s="35">
        <f>SUM(G407:I407)</f>
        <v>557067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557067</v>
      </c>
      <c r="G408" s="139">
        <f t="shared" si="94"/>
        <v>557067</v>
      </c>
      <c r="H408" s="130">
        <f t="shared" si="94"/>
        <v>0</v>
      </c>
      <c r="I408" s="131">
        <f t="shared" si="94"/>
        <v>0</v>
      </c>
      <c r="J408" s="35">
        <f t="shared" si="94"/>
        <v>557067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L411</f>
        <v>0</v>
      </c>
      <c r="G411" s="139">
        <f>'FR-16(7)(v)-3 PROD Demand'!L411+'FR-16(7)(v)-7 TRANS Demand'!L411+'FR-16(7)(v)-11 DIST Demand'!L411</f>
        <v>0</v>
      </c>
      <c r="H411" s="130">
        <f>'FR-16(7)(v)-4 PROD Energy'!L411+'FR-16(7)(v)-8 TRANS Energy'!L411+'FR-16(7)(v)-12 DIST Energy'!L411</f>
        <v>0</v>
      </c>
      <c r="I411" s="131">
        <f>'FR-16(7)(v)-5 PROD Cust'!L411+'FR-16(7)(v)-9 TRANS Cust'!L411+'FR-16(7)(v)-13 DIST Cust'!L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L412</f>
        <v>0</v>
      </c>
      <c r="G412" s="139">
        <f>'FR-16(7)(v)-3 PROD Demand'!L412+'FR-16(7)(v)-7 TRANS Demand'!L412+'FR-16(7)(v)-11 DIST Demand'!L412</f>
        <v>0</v>
      </c>
      <c r="H412" s="130">
        <f>'FR-16(7)(v)-4 PROD Energy'!L412+'FR-16(7)(v)-8 TRANS Energy'!L412+'FR-16(7)(v)-12 DIST Energy'!L412</f>
        <v>0</v>
      </c>
      <c r="I412" s="131">
        <f>'FR-16(7)(v)-5 PROD Cust'!L412+'FR-16(7)(v)-9 TRANS Cust'!L412+'FR-16(7)(v)-13 DIST Cust'!L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L413</f>
        <v>0</v>
      </c>
      <c r="G413" s="139">
        <f>'FR-16(7)(v)-3 PROD Demand'!L413+'FR-16(7)(v)-7 TRANS Demand'!L413+'FR-16(7)(v)-11 DIST Demand'!L413</f>
        <v>0</v>
      </c>
      <c r="H413" s="130">
        <f>'FR-16(7)(v)-4 PROD Energy'!L413+'FR-16(7)(v)-8 TRANS Energy'!L413+'FR-16(7)(v)-12 DIST Energy'!L413</f>
        <v>0</v>
      </c>
      <c r="I413" s="131">
        <f>'FR-16(7)(v)-5 PROD Cust'!L413+'FR-16(7)(v)-9 TRANS Cust'!L413+'FR-16(7)(v)-13 DIST Cust'!L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6113892</v>
      </c>
      <c r="G416" s="139">
        <f t="shared" si="96"/>
        <v>1569418</v>
      </c>
      <c r="H416" s="130">
        <f t="shared" si="96"/>
        <v>4518752</v>
      </c>
      <c r="I416" s="131">
        <f t="shared" si="96"/>
        <v>25722</v>
      </c>
      <c r="J416" s="35">
        <f t="shared" si="96"/>
        <v>6113892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27322104</v>
      </c>
      <c r="G418" s="139">
        <f t="shared" si="97"/>
        <v>-26884484</v>
      </c>
      <c r="H418" s="130">
        <f t="shared" si="97"/>
        <v>-391146</v>
      </c>
      <c r="I418" s="131">
        <f t="shared" si="97"/>
        <v>-46474</v>
      </c>
      <c r="J418" s="35">
        <f t="shared" si="97"/>
        <v>-27322104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-665</v>
      </c>
      <c r="G419" s="139">
        <f t="shared" si="98"/>
        <v>-225</v>
      </c>
      <c r="H419" s="130">
        <f t="shared" si="98"/>
        <v>-433</v>
      </c>
      <c r="I419" s="131">
        <f t="shared" si="98"/>
        <v>-7</v>
      </c>
      <c r="J419" s="35">
        <f t="shared" si="98"/>
        <v>-665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6113892</v>
      </c>
      <c r="G420" s="139">
        <f t="shared" si="99"/>
        <v>1569418</v>
      </c>
      <c r="H420" s="130">
        <f t="shared" si="99"/>
        <v>4518752</v>
      </c>
      <c r="I420" s="131">
        <f t="shared" si="99"/>
        <v>25722</v>
      </c>
      <c r="J420" s="35">
        <f t="shared" si="99"/>
        <v>6113892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21208877</v>
      </c>
      <c r="G421" s="140">
        <f t="shared" si="100"/>
        <v>-25315291</v>
      </c>
      <c r="H421" s="132">
        <f t="shared" si="100"/>
        <v>4127173</v>
      </c>
      <c r="I421" s="133">
        <f t="shared" si="100"/>
        <v>-20759</v>
      </c>
      <c r="J421" s="36">
        <f t="shared" si="100"/>
        <v>-21208877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146897588</v>
      </c>
      <c r="G424" s="139">
        <f t="shared" si="101"/>
        <v>144477945</v>
      </c>
      <c r="H424" s="130">
        <f t="shared" si="101"/>
        <v>2161241</v>
      </c>
      <c r="I424" s="131">
        <f t="shared" si="101"/>
        <v>258402</v>
      </c>
      <c r="J424" s="35">
        <f t="shared" si="101"/>
        <v>146897588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21208877</v>
      </c>
      <c r="G425" s="139">
        <f t="shared" si="102"/>
        <v>-25315291</v>
      </c>
      <c r="H425" s="130">
        <f t="shared" si="102"/>
        <v>4127173</v>
      </c>
      <c r="I425" s="131">
        <f t="shared" si="102"/>
        <v>-20759</v>
      </c>
      <c r="J425" s="35">
        <f t="shared" si="102"/>
        <v>-21208877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125688711</v>
      </c>
      <c r="G426" s="140">
        <f t="shared" si="103"/>
        <v>119162654</v>
      </c>
      <c r="H426" s="132">
        <f t="shared" si="103"/>
        <v>6288414</v>
      </c>
      <c r="I426" s="133">
        <f t="shared" si="103"/>
        <v>237643</v>
      </c>
      <c r="J426" s="36">
        <f t="shared" si="103"/>
        <v>125688711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2" customFormat="1">
      <c r="A428" s="1072">
        <v>39</v>
      </c>
      <c r="B428" s="1252" t="s">
        <v>40</v>
      </c>
      <c r="D428" s="1253"/>
      <c r="E428" s="1649"/>
      <c r="F428" s="1254">
        <f>$F$811</f>
        <v>7.5199999999999989E-2</v>
      </c>
      <c r="G428" s="1738">
        <f>F811</f>
        <v>7.5199999999999989E-2</v>
      </c>
      <c r="H428" s="1739">
        <f>F811</f>
        <v>7.5199999999999989E-2</v>
      </c>
      <c r="I428" s="1740">
        <f>F811</f>
        <v>7.5199999999999989E-2</v>
      </c>
      <c r="J428" s="1254">
        <f>F811</f>
        <v>7.5199999999999989E-2</v>
      </c>
      <c r="K428" s="1254"/>
    </row>
    <row r="429" spans="1:13" s="1252" customFormat="1">
      <c r="A429" s="1072">
        <v>40</v>
      </c>
      <c r="B429" s="1252" t="s">
        <v>41</v>
      </c>
      <c r="D429" s="1253"/>
      <c r="E429" s="1649"/>
      <c r="F429" s="1250">
        <f>ROUND(F428*F426,0)</f>
        <v>9451791</v>
      </c>
      <c r="G429" s="233">
        <f>F429-SUM(H429:I429)</f>
        <v>8961031</v>
      </c>
      <c r="H429" s="211">
        <f>ROUND(H426*H428,0)</f>
        <v>472889</v>
      </c>
      <c r="I429" s="1314">
        <f>ROUND(I426*I428,0)</f>
        <v>17871</v>
      </c>
      <c r="J429" s="1250">
        <f>SUM(G429:I429)</f>
        <v>9451791</v>
      </c>
      <c r="K429" s="1250">
        <f>ROUND(K426*K428,0)</f>
        <v>0</v>
      </c>
    </row>
    <row r="430" spans="1:13" s="1252" customFormat="1">
      <c r="A430" s="1072">
        <v>41</v>
      </c>
      <c r="D430" s="1253"/>
      <c r="E430" s="1649"/>
      <c r="F430" s="1254"/>
      <c r="G430" s="1738"/>
      <c r="H430" s="1739"/>
      <c r="I430" s="1740"/>
      <c r="J430" s="1254"/>
      <c r="K430" s="1254"/>
    </row>
    <row r="431" spans="1:13" s="1252" customFormat="1">
      <c r="A431" s="1072">
        <v>42</v>
      </c>
      <c r="B431" s="1252" t="str">
        <f>'FR-16(7)(v)-1 Functional'!B431</f>
        <v>ELECTRIC RATE BASE</v>
      </c>
      <c r="D431" s="1253" t="str">
        <f>'FR-16(7)(v)-1 Functional'!D431</f>
        <v>RB99</v>
      </c>
      <c r="E431" s="1649"/>
      <c r="F431" s="1260">
        <f>'FR-16(7)(v)-14 TOTAL CLASS'!L431</f>
        <v>125864759</v>
      </c>
      <c r="G431" s="233">
        <f>'FR-16(7)(v)-3 PROD Demand'!L431+'FR-16(7)(v)-7 TRANS Demand'!L431+'FR-16(7)(v)-11 DIST Demand'!L431</f>
        <v>119340495</v>
      </c>
      <c r="H431" s="211">
        <f>'FR-16(7)(v)-4 PROD Energy'!L431+'FR-16(7)(v)-8 TRANS Energy'!L431+'FR-16(7)(v)-12 DIST Energy'!L431</f>
        <v>6288198</v>
      </c>
      <c r="I431" s="1314">
        <f>'FR-16(7)(v)-5 PROD Cust'!L431+'FR-16(7)(v)-9 TRANS Cust'!L431+'FR-16(7)(v)-13 DIST Cust'!L431</f>
        <v>236066</v>
      </c>
      <c r="J431" s="1250">
        <f>SUM(G431:I431)</f>
        <v>125864759</v>
      </c>
      <c r="K431" s="1250">
        <f>F431-J431</f>
        <v>0</v>
      </c>
    </row>
    <row r="432" spans="1:13" s="1252" customFormat="1">
      <c r="A432" s="1072">
        <v>43</v>
      </c>
      <c r="B432" s="1252" t="str">
        <f>'FR-16(7)(v)-1 Functional'!B432</f>
        <v>TOTAL RATE OF RETURN ALLOWABLE</v>
      </c>
      <c r="D432" s="1253"/>
      <c r="E432" s="1649"/>
      <c r="F432" s="1254">
        <f>RofR</f>
        <v>7.5260000000000007E-2</v>
      </c>
      <c r="G432" s="1738">
        <f>RofR</f>
        <v>7.5260000000000007E-2</v>
      </c>
      <c r="H432" s="1739">
        <f>RofR</f>
        <v>7.5260000000000007E-2</v>
      </c>
      <c r="I432" s="1740">
        <f>RofR</f>
        <v>7.5260000000000007E-2</v>
      </c>
      <c r="J432" s="1254">
        <f>RofR</f>
        <v>7.5260000000000007E-2</v>
      </c>
      <c r="K432" s="1254"/>
    </row>
    <row r="433" spans="1:11" s="1252" customFormat="1">
      <c r="A433" s="1072">
        <v>44</v>
      </c>
      <c r="B433" s="1252" t="str">
        <f>'FR-16(7)(v)-1 Functional'!B433</f>
        <v>RETURN ON RATE BASE</v>
      </c>
      <c r="F433" s="36">
        <f>ROUND(F431*F432,0)</f>
        <v>9472582</v>
      </c>
      <c r="G433" s="411">
        <f>F433-H433-I433</f>
        <v>8981566</v>
      </c>
      <c r="H433" s="412">
        <f>ROUND(H431*H432,0)</f>
        <v>473250</v>
      </c>
      <c r="I433" s="413">
        <f>ROUND(I431*I432,0)</f>
        <v>17766</v>
      </c>
      <c r="J433" s="36">
        <f>ROUND(J431*J432,0)</f>
        <v>9472582</v>
      </c>
      <c r="K433" s="36">
        <f>F433-J433</f>
        <v>0</v>
      </c>
    </row>
    <row r="434" spans="1:11" s="1252" customFormat="1">
      <c r="B434" s="1720"/>
      <c r="C434" s="1649"/>
      <c r="D434" s="1253"/>
      <c r="E434" s="1649"/>
      <c r="F434" s="1649"/>
      <c r="G434" s="1649"/>
      <c r="H434" s="1649"/>
      <c r="I434" s="1649"/>
      <c r="J434" s="1649"/>
      <c r="K434" s="164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0</v>
      </c>
      <c r="K435" s="18"/>
    </row>
    <row r="436" spans="1:11">
      <c r="A436" s="31" t="str">
        <f>$A$2</f>
        <v>DT SECOND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22-00372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DT SECONDARY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L447</f>
        <v>0</v>
      </c>
      <c r="G447" s="139">
        <f>'FR-16(7)(v)-3 PROD Demand'!L447+'FR-16(7)(v)-7 TRANS Demand'!L447+'FR-16(7)(v)-11 DIST Demand'!L447</f>
        <v>0</v>
      </c>
      <c r="H447" s="130">
        <f>'FR-16(7)(v)-4 PROD Energy'!L447+'FR-16(7)(v)-8 TRANS Energy'!L447+'FR-16(7)(v)-12 DIST Energy'!L447</f>
        <v>0</v>
      </c>
      <c r="I447" s="131">
        <f>'FR-16(7)(v)-5 PROD Cust'!L447+'FR-16(7)(v)-9 TRANS Cust'!L447+'FR-16(7)(v)-13 DIST Cust'!L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L448</f>
        <v>19862293</v>
      </c>
      <c r="G448" s="139">
        <f>'FR-16(7)(v)-3 PROD Demand'!L448+'FR-16(7)(v)-7 TRANS Demand'!L448+'FR-16(7)(v)-11 DIST Demand'!L448</f>
        <v>0</v>
      </c>
      <c r="H448" s="130">
        <f>'FR-16(7)(v)-4 PROD Energy'!L448+'FR-16(7)(v)-8 TRANS Energy'!L448+'FR-16(7)(v)-12 DIST Energy'!L448</f>
        <v>19862293</v>
      </c>
      <c r="I448" s="131">
        <f>'FR-16(7)(v)-5 PROD Cust'!L448+'FR-16(7)(v)-9 TRANS Cust'!L448+'FR-16(7)(v)-13 DIST Cust'!L448</f>
        <v>0</v>
      </c>
      <c r="J448" s="35">
        <f t="shared" si="105"/>
        <v>19862293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L449</f>
        <v>0</v>
      </c>
      <c r="G449" s="139">
        <f>'FR-16(7)(v)-3 PROD Demand'!L449+'FR-16(7)(v)-7 TRANS Demand'!L449+'FR-16(7)(v)-11 DIST Demand'!L449</f>
        <v>0</v>
      </c>
      <c r="H449" s="130">
        <f>'FR-16(7)(v)-4 PROD Energy'!L449+'FR-16(7)(v)-8 TRANS Energy'!L449+'FR-16(7)(v)-12 DIST Energy'!L449</f>
        <v>0</v>
      </c>
      <c r="I449" s="131">
        <f>'FR-16(7)(v)-5 PROD Cust'!L449+'FR-16(7)(v)-9 TRANS Cust'!L449+'FR-16(7)(v)-13 DIST Cust'!L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L450</f>
        <v>0</v>
      </c>
      <c r="G450" s="139">
        <f>'FR-16(7)(v)-3 PROD Demand'!L450+'FR-16(7)(v)-7 TRANS Demand'!L450+'FR-16(7)(v)-11 DIST Demand'!L450</f>
        <v>0</v>
      </c>
      <c r="H450" s="130">
        <f>'FR-16(7)(v)-4 PROD Energy'!L450+'FR-16(7)(v)-8 TRANS Energy'!L450+'FR-16(7)(v)-12 DIST Energy'!L450</f>
        <v>0</v>
      </c>
      <c r="I450" s="131">
        <f>'FR-16(7)(v)-5 PROD Cust'!L450+'FR-16(7)(v)-9 TRANS Cust'!L450+'FR-16(7)(v)-13 DIST Cust'!L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L451</f>
        <v>5688489</v>
      </c>
      <c r="G451" s="139">
        <f>'FR-16(7)(v)-3 PROD Demand'!L451+'FR-16(7)(v)-7 TRANS Demand'!L451+'FR-16(7)(v)-11 DIST Demand'!L451</f>
        <v>0</v>
      </c>
      <c r="H451" s="130">
        <f>'FR-16(7)(v)-4 PROD Energy'!L451+'FR-16(7)(v)-8 TRANS Energy'!L451+'FR-16(7)(v)-12 DIST Energy'!L451</f>
        <v>5688489</v>
      </c>
      <c r="I451" s="131">
        <f>'FR-16(7)(v)-5 PROD Cust'!L451+'FR-16(7)(v)-9 TRANS Cust'!L451+'FR-16(7)(v)-13 DIST Cust'!L451</f>
        <v>0</v>
      </c>
      <c r="J451" s="35">
        <f t="shared" si="105"/>
        <v>5688489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L452</f>
        <v>0</v>
      </c>
      <c r="G452" s="139">
        <f>'FR-16(7)(v)-3 PROD Demand'!L452+'FR-16(7)(v)-7 TRANS Demand'!L452+'FR-16(7)(v)-11 DIST Demand'!L452</f>
        <v>0</v>
      </c>
      <c r="H452" s="130">
        <f>'FR-16(7)(v)-4 PROD Energy'!L452+'FR-16(7)(v)-8 TRANS Energy'!L452+'FR-16(7)(v)-12 DIST Energy'!L452</f>
        <v>0</v>
      </c>
      <c r="I452" s="131">
        <f>'FR-16(7)(v)-5 PROD Cust'!L452+'FR-16(7)(v)-9 TRANS Cust'!L452+'FR-16(7)(v)-13 DIST Cust'!L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5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25550782</v>
      </c>
      <c r="G453" s="140">
        <f t="shared" si="107"/>
        <v>0</v>
      </c>
      <c r="H453" s="132">
        <f t="shared" si="107"/>
        <v>25550782</v>
      </c>
      <c r="I453" s="133">
        <f t="shared" si="107"/>
        <v>0</v>
      </c>
      <c r="J453" s="36">
        <f t="shared" si="107"/>
        <v>25550782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L456</f>
        <v>0</v>
      </c>
      <c r="G456" s="139">
        <f>'FR-16(7)(v)-3 PROD Demand'!L456+'FR-16(7)(v)-7 TRANS Demand'!L456+'FR-16(7)(v)-11 DIST Demand'!L456</f>
        <v>0</v>
      </c>
      <c r="H456" s="130">
        <f>'FR-16(7)(v)-4 PROD Energy'!L456+'FR-16(7)(v)-8 TRANS Energy'!L456+'FR-16(7)(v)-12 DIST Energy'!L456</f>
        <v>0</v>
      </c>
      <c r="I456" s="131">
        <f>'FR-16(7)(v)-5 PROD Cust'!L456+'FR-16(7)(v)-9 TRANS Cust'!L456+'FR-16(7)(v)-13 DIST Cust'!L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09">F457+F453</f>
        <v>25550782</v>
      </c>
      <c r="G459" s="139">
        <f t="shared" si="109"/>
        <v>0</v>
      </c>
      <c r="H459" s="130">
        <f t="shared" si="109"/>
        <v>25550782</v>
      </c>
      <c r="I459" s="131">
        <f t="shared" si="109"/>
        <v>0</v>
      </c>
      <c r="J459" s="35">
        <f t="shared" si="109"/>
        <v>25550782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L462</f>
        <v>0</v>
      </c>
      <c r="G462" s="139">
        <f>'FR-16(7)(v)-3 PROD Demand'!L462+'FR-16(7)(v)-7 TRANS Demand'!L462+'FR-16(7)(v)-11 DIST Demand'!L462</f>
        <v>0</v>
      </c>
      <c r="H462" s="130">
        <f>'FR-16(7)(v)-4 PROD Energy'!L462+'FR-16(7)(v)-8 TRANS Energy'!L462+'FR-16(7)(v)-12 DIST Energy'!L462</f>
        <v>0</v>
      </c>
      <c r="I462" s="131">
        <f>'FR-16(7)(v)-5 PROD Cust'!L462+'FR-16(7)(v)-9 TRANS Cust'!L462+'FR-16(7)(v)-13 DIST Cust'!L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L463</f>
        <v>3250196</v>
      </c>
      <c r="G463" s="139">
        <f>'FR-16(7)(v)-3 PROD Demand'!L463+'FR-16(7)(v)-7 TRANS Demand'!L463+'FR-16(7)(v)-11 DIST Demand'!L463</f>
        <v>3250196</v>
      </c>
      <c r="H463" s="130">
        <f>'FR-16(7)(v)-4 PROD Energy'!L463+'FR-16(7)(v)-8 TRANS Energy'!L463+'FR-16(7)(v)-12 DIST Energy'!L463</f>
        <v>0</v>
      </c>
      <c r="I463" s="131">
        <f>'FR-16(7)(v)-5 PROD Cust'!L463+'FR-16(7)(v)-9 TRANS Cust'!L463+'FR-16(7)(v)-13 DIST Cust'!L463</f>
        <v>0</v>
      </c>
      <c r="J463" s="35">
        <f>SUM(G463:I463)</f>
        <v>3250196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L464</f>
        <v>0</v>
      </c>
      <c r="G464" s="139">
        <f>'FR-16(7)(v)-3 PROD Demand'!L464+'FR-16(7)(v)-7 TRANS Demand'!L464+'FR-16(7)(v)-11 DIST Demand'!L464</f>
        <v>0</v>
      </c>
      <c r="H464" s="130">
        <f>'FR-16(7)(v)-4 PROD Energy'!L464+'FR-16(7)(v)-8 TRANS Energy'!L464+'FR-16(7)(v)-12 DIST Energy'!L464</f>
        <v>0</v>
      </c>
      <c r="I464" s="131">
        <f>'FR-16(7)(v)-5 PROD Cust'!L464+'FR-16(7)(v)-9 TRANS Cust'!L464+'FR-16(7)(v)-13 DIST Cust'!L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L465</f>
        <v>0</v>
      </c>
      <c r="G465" s="139">
        <f>'FR-16(7)(v)-3 PROD Demand'!L465+'FR-16(7)(v)-7 TRANS Demand'!L465+'FR-16(7)(v)-11 DIST Demand'!L465</f>
        <v>0</v>
      </c>
      <c r="H465" s="130">
        <f>'FR-16(7)(v)-4 PROD Energy'!L465+'FR-16(7)(v)-8 TRANS Energy'!L465+'FR-16(7)(v)-12 DIST Energy'!L465</f>
        <v>0</v>
      </c>
      <c r="I465" s="131">
        <f>'FR-16(7)(v)-5 PROD Cust'!L465+'FR-16(7)(v)-9 TRANS Cust'!L465+'FR-16(7)(v)-13 DIST Cust'!L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2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3250196</v>
      </c>
      <c r="G466" s="140">
        <f t="shared" si="110"/>
        <v>3250196</v>
      </c>
      <c r="H466" s="132">
        <f t="shared" si="110"/>
        <v>0</v>
      </c>
      <c r="I466" s="133">
        <f t="shared" si="110"/>
        <v>0</v>
      </c>
      <c r="J466" s="36">
        <f t="shared" si="110"/>
        <v>3250196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8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L469</f>
        <v>365682</v>
      </c>
      <c r="G469" s="139">
        <f>'FR-16(7)(v)-3 PROD Demand'!L469+'FR-16(7)(v)-7 TRANS Demand'!L469+'FR-16(7)(v)-11 DIST Demand'!L469</f>
        <v>365682</v>
      </c>
      <c r="H469" s="130">
        <f>'FR-16(7)(v)-4 PROD Energy'!L469+'FR-16(7)(v)-8 TRANS Energy'!L469+'FR-16(7)(v)-12 DIST Energy'!L469</f>
        <v>0</v>
      </c>
      <c r="I469" s="131">
        <f>'FR-16(7)(v)-5 PROD Cust'!L469+'FR-16(7)(v)-9 TRANS Cust'!L469+'FR-16(7)(v)-13 DIST Cust'!L469</f>
        <v>0</v>
      </c>
      <c r="J469" s="35">
        <f>SUM(G469:I469)</f>
        <v>365682</v>
      </c>
      <c r="K469" s="35">
        <f>F469-J469</f>
        <v>0</v>
      </c>
    </row>
    <row r="470" spans="1:11">
      <c r="A470" s="21">
        <v>26</v>
      </c>
      <c r="C470" s="1252" t="str">
        <f>'FR-16(7)(v)-1 Functional'!C470</f>
        <v>TOTAL REGIONAL MARKET O&amp;M</v>
      </c>
      <c r="D470" s="32"/>
      <c r="E470" s="18"/>
      <c r="F470" s="36">
        <f t="shared" ref="F470:K470" si="111">SUM(F468:F469)</f>
        <v>365682</v>
      </c>
      <c r="G470" s="140">
        <f t="shared" si="111"/>
        <v>365682</v>
      </c>
      <c r="H470" s="132">
        <f t="shared" si="111"/>
        <v>0</v>
      </c>
      <c r="I470" s="133">
        <f t="shared" si="111"/>
        <v>0</v>
      </c>
      <c r="J470" s="36">
        <f t="shared" si="111"/>
        <v>365682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L473</f>
        <v>27989</v>
      </c>
      <c r="G473" s="139">
        <f>'FR-16(7)(v)-3 PROD Demand'!L473+'FR-16(7)(v)-7 TRANS Demand'!L473+'FR-16(7)(v)-11 DIST Demand'!L473</f>
        <v>27989</v>
      </c>
      <c r="H473" s="130">
        <f>'FR-16(7)(v)-4 PROD Energy'!L473+'FR-16(7)(v)-8 TRANS Energy'!L473+'FR-16(7)(v)-12 DIST Energy'!L473</f>
        <v>0</v>
      </c>
      <c r="I473" s="131">
        <f>'FR-16(7)(v)-5 PROD Cust'!L473+'FR-16(7)(v)-9 TRANS Cust'!L473+'FR-16(7)(v)-13 DIST Cust'!L473</f>
        <v>0</v>
      </c>
      <c r="J473" s="35">
        <f t="shared" ref="J473:J491" si="112">SUM(G473:I473)</f>
        <v>27989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L474</f>
        <v>0</v>
      </c>
      <c r="G474" s="139">
        <f>'FR-16(7)(v)-3 PROD Demand'!L474+'FR-16(7)(v)-7 TRANS Demand'!L474+'FR-16(7)(v)-11 DIST Demand'!L474</f>
        <v>0</v>
      </c>
      <c r="H474" s="130">
        <f>'FR-16(7)(v)-4 PROD Energy'!L474+'FR-16(7)(v)-8 TRANS Energy'!L474+'FR-16(7)(v)-12 DIST Energy'!L474</f>
        <v>0</v>
      </c>
      <c r="I474" s="131">
        <f>'FR-16(7)(v)-5 PROD Cust'!L474+'FR-16(7)(v)-9 TRANS Cust'!L474+'FR-16(7)(v)-13 DIST Cust'!L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L475</f>
        <v>650935</v>
      </c>
      <c r="G475" s="139">
        <f>'FR-16(7)(v)-3 PROD Demand'!L475+'FR-16(7)(v)-7 TRANS Demand'!L475+'FR-16(7)(v)-11 DIST Demand'!L475</f>
        <v>650935</v>
      </c>
      <c r="H475" s="130">
        <f>'FR-16(7)(v)-4 PROD Energy'!L475+'FR-16(7)(v)-8 TRANS Energy'!L475+'FR-16(7)(v)-12 DIST Energy'!L475</f>
        <v>0</v>
      </c>
      <c r="I475" s="131">
        <f>'FR-16(7)(v)-5 PROD Cust'!L475+'FR-16(7)(v)-9 TRANS Cust'!L475+'FR-16(7)(v)-13 DIST Cust'!L475</f>
        <v>0</v>
      </c>
      <c r="J475" s="35">
        <f t="shared" si="112"/>
        <v>650935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L476</f>
        <v>932</v>
      </c>
      <c r="G476" s="139">
        <f>'FR-16(7)(v)-3 PROD Demand'!L476+'FR-16(7)(v)-7 TRANS Demand'!L476+'FR-16(7)(v)-11 DIST Demand'!L476</f>
        <v>0</v>
      </c>
      <c r="H476" s="130">
        <f>'FR-16(7)(v)-4 PROD Energy'!L476+'FR-16(7)(v)-8 TRANS Energy'!L476+'FR-16(7)(v)-12 DIST Energy'!L476</f>
        <v>0</v>
      </c>
      <c r="I476" s="131">
        <f>'FR-16(7)(v)-5 PROD Cust'!L476+'FR-16(7)(v)-9 TRANS Cust'!L476+'FR-16(7)(v)-13 DIST Cust'!L476</f>
        <v>932</v>
      </c>
      <c r="J476" s="35">
        <f t="shared" ref="J476:J482" si="114">SUM(G476:I476)</f>
        <v>932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L477</f>
        <v>259421</v>
      </c>
      <c r="G477" s="139">
        <f>'FR-16(7)(v)-3 PROD Demand'!L477+'FR-16(7)(v)-7 TRANS Demand'!L477+'FR-16(7)(v)-11 DIST Demand'!L477</f>
        <v>259421</v>
      </c>
      <c r="H477" s="130">
        <f>'FR-16(7)(v)-4 PROD Energy'!L477+'FR-16(7)(v)-8 TRANS Energy'!L477+'FR-16(7)(v)-12 DIST Energy'!L477</f>
        <v>0</v>
      </c>
      <c r="I477" s="131">
        <f>'FR-16(7)(v)-5 PROD Cust'!L477+'FR-16(7)(v)-9 TRANS Cust'!L477+'FR-16(7)(v)-13 DIST Cust'!L477</f>
        <v>0</v>
      </c>
      <c r="J477" s="35">
        <f t="shared" si="114"/>
        <v>259421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L478</f>
        <v>426</v>
      </c>
      <c r="G478" s="139">
        <f>'FR-16(7)(v)-3 PROD Demand'!L478+'FR-16(7)(v)-7 TRANS Demand'!L478+'FR-16(7)(v)-11 DIST Demand'!L478</f>
        <v>0</v>
      </c>
      <c r="H478" s="130">
        <f>'FR-16(7)(v)-4 PROD Energy'!L478+'FR-16(7)(v)-8 TRANS Energy'!L478+'FR-16(7)(v)-12 DIST Energy'!L478</f>
        <v>0</v>
      </c>
      <c r="I478" s="131">
        <f>'FR-16(7)(v)-5 PROD Cust'!L478+'FR-16(7)(v)-9 TRANS Cust'!L478+'FR-16(7)(v)-13 DIST Cust'!L478</f>
        <v>426</v>
      </c>
      <c r="J478" s="35">
        <f t="shared" si="114"/>
        <v>426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L479</f>
        <v>37793</v>
      </c>
      <c r="G479" s="139">
        <f>'FR-16(7)(v)-3 PROD Demand'!L479+'FR-16(7)(v)-7 TRANS Demand'!L479+'FR-16(7)(v)-11 DIST Demand'!L479</f>
        <v>37793</v>
      </c>
      <c r="H479" s="130">
        <f>'FR-16(7)(v)-4 PROD Energy'!L479+'FR-16(7)(v)-8 TRANS Energy'!L479+'FR-16(7)(v)-12 DIST Energy'!L479</f>
        <v>0</v>
      </c>
      <c r="I479" s="131">
        <f>'FR-16(7)(v)-5 PROD Cust'!L479+'FR-16(7)(v)-9 TRANS Cust'!L479+'FR-16(7)(v)-13 DIST Cust'!L479</f>
        <v>0</v>
      </c>
      <c r="J479" s="35">
        <f t="shared" si="114"/>
        <v>37793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L480</f>
        <v>59</v>
      </c>
      <c r="G480" s="139">
        <f>'FR-16(7)(v)-3 PROD Demand'!L480+'FR-16(7)(v)-7 TRANS Demand'!L480+'FR-16(7)(v)-11 DIST Demand'!L480</f>
        <v>0</v>
      </c>
      <c r="H480" s="130">
        <f>'FR-16(7)(v)-4 PROD Energy'!L480+'FR-16(7)(v)-8 TRANS Energy'!L480+'FR-16(7)(v)-12 DIST Energy'!L480</f>
        <v>0</v>
      </c>
      <c r="I480" s="131">
        <f>'FR-16(7)(v)-5 PROD Cust'!L480+'FR-16(7)(v)-9 TRANS Cust'!L480+'FR-16(7)(v)-13 DIST Cust'!L480</f>
        <v>59</v>
      </c>
      <c r="J480" s="35">
        <f t="shared" si="114"/>
        <v>59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L481</f>
        <v>7924</v>
      </c>
      <c r="G481" s="139">
        <f>'FR-16(7)(v)-3 PROD Demand'!L481+'FR-16(7)(v)-7 TRANS Demand'!L481+'FR-16(7)(v)-11 DIST Demand'!L481</f>
        <v>7924</v>
      </c>
      <c r="H481" s="130">
        <f>'FR-16(7)(v)-4 PROD Energy'!L481+'FR-16(7)(v)-8 TRANS Energy'!L481+'FR-16(7)(v)-12 DIST Energy'!L481</f>
        <v>0</v>
      </c>
      <c r="I481" s="131">
        <f>'FR-16(7)(v)-5 PROD Cust'!L481+'FR-16(7)(v)-9 TRANS Cust'!L481+'FR-16(7)(v)-13 DIST Cust'!L481</f>
        <v>0</v>
      </c>
      <c r="J481" s="35">
        <f t="shared" si="114"/>
        <v>7924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0">
        <f>'FR-16(7)(v)-14 TOTAL CLASS'!L482</f>
        <v>11</v>
      </c>
      <c r="G482" s="139">
        <f>'FR-16(7)(v)-3 PROD Demand'!L482+'FR-16(7)(v)-7 TRANS Demand'!L482+'FR-16(7)(v)-11 DIST Demand'!L482</f>
        <v>0</v>
      </c>
      <c r="H482" s="130">
        <f>'FR-16(7)(v)-4 PROD Energy'!L482+'FR-16(7)(v)-8 TRANS Energy'!L482+'FR-16(7)(v)-12 DIST Energy'!L482</f>
        <v>0</v>
      </c>
      <c r="I482" s="131">
        <f>'FR-16(7)(v)-5 PROD Cust'!L482+'FR-16(7)(v)-9 TRANS Cust'!L482+'FR-16(7)(v)-13 DIST Cust'!L482</f>
        <v>11</v>
      </c>
      <c r="J482" s="35">
        <f t="shared" si="114"/>
        <v>11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4 TOTAL CLASS'!L483</f>
        <v>2225</v>
      </c>
      <c r="G483" s="139">
        <f>'FR-16(7)(v)-3 PROD Demand'!L483+'FR-16(7)(v)-7 TRANS Demand'!L483+'FR-16(7)(v)-11 DIST Demand'!L483</f>
        <v>2225</v>
      </c>
      <c r="H483" s="130">
        <f>'FR-16(7)(v)-4 PROD Energy'!L483+'FR-16(7)(v)-8 TRANS Energy'!L483+'FR-16(7)(v)-12 DIST Energy'!L483</f>
        <v>0</v>
      </c>
      <c r="I483" s="131">
        <f>'FR-16(7)(v)-5 PROD Cust'!L483+'FR-16(7)(v)-9 TRANS Cust'!L483+'FR-16(7)(v)-13 DIST Cust'!L483</f>
        <v>0</v>
      </c>
      <c r="J483" s="35">
        <f t="shared" si="112"/>
        <v>2225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4 TOTAL CLASS'!L484</f>
        <v>0</v>
      </c>
      <c r="G484" s="139">
        <f>'FR-16(7)(v)-3 PROD Demand'!L484+'FR-16(7)(v)-7 TRANS Demand'!L484+'FR-16(7)(v)-11 DIST Demand'!L484</f>
        <v>0</v>
      </c>
      <c r="H484" s="130">
        <f>'FR-16(7)(v)-4 PROD Energy'!L484+'FR-16(7)(v)-8 TRANS Energy'!L484+'FR-16(7)(v)-12 DIST Energy'!L484</f>
        <v>0</v>
      </c>
      <c r="I484" s="131">
        <f>'FR-16(7)(v)-5 PROD Cust'!L484+'FR-16(7)(v)-9 TRANS Cust'!L484+'FR-16(7)(v)-13 DIST Cust'!L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4 TOTAL CLASS'!L485</f>
        <v>58716</v>
      </c>
      <c r="G485" s="139">
        <f>'FR-16(7)(v)-3 PROD Demand'!L485+'FR-16(7)(v)-7 TRANS Demand'!L485+'FR-16(7)(v)-11 DIST Demand'!L485</f>
        <v>58716</v>
      </c>
      <c r="H485" s="130">
        <f>'FR-16(7)(v)-4 PROD Energy'!L485+'FR-16(7)(v)-8 TRANS Energy'!L485+'FR-16(7)(v)-12 DIST Energy'!L485</f>
        <v>0</v>
      </c>
      <c r="I485" s="131">
        <f>'FR-16(7)(v)-5 PROD Cust'!L485+'FR-16(7)(v)-9 TRANS Cust'!L485+'FR-16(7)(v)-13 DIST Cust'!L485</f>
        <v>0</v>
      </c>
      <c r="J485" s="35">
        <f t="shared" si="112"/>
        <v>58716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L486</f>
        <v>51112</v>
      </c>
      <c r="G486" s="139">
        <f>'FR-16(7)(v)-3 PROD Demand'!L486+'FR-16(7)(v)-7 TRANS Demand'!L486+'FR-16(7)(v)-11 DIST Demand'!L486</f>
        <v>51112</v>
      </c>
      <c r="H486" s="130">
        <f>'FR-16(7)(v)-4 PROD Energy'!L486+'FR-16(7)(v)-8 TRANS Energy'!L486+'FR-16(7)(v)-12 DIST Energy'!L486</f>
        <v>0</v>
      </c>
      <c r="I486" s="131">
        <f>'FR-16(7)(v)-5 PROD Cust'!L486+'FR-16(7)(v)-9 TRANS Cust'!L486+'FR-16(7)(v)-13 DIST Cust'!L486</f>
        <v>0</v>
      </c>
      <c r="J486" s="35">
        <f t="shared" si="112"/>
        <v>51112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L487</f>
        <v>2741</v>
      </c>
      <c r="G487" s="139">
        <f>'FR-16(7)(v)-3 PROD Demand'!L487+'FR-16(7)(v)-7 TRANS Demand'!L487+'FR-16(7)(v)-11 DIST Demand'!L487</f>
        <v>0</v>
      </c>
      <c r="H487" s="130">
        <f>'FR-16(7)(v)-4 PROD Energy'!L487+'FR-16(7)(v)-8 TRANS Energy'!L487+'FR-16(7)(v)-12 DIST Energy'!L487</f>
        <v>0</v>
      </c>
      <c r="I487" s="131">
        <f>'FR-16(7)(v)-5 PROD Cust'!L487+'FR-16(7)(v)-9 TRANS Cust'!L487+'FR-16(7)(v)-13 DIST Cust'!L487</f>
        <v>2741</v>
      </c>
      <c r="J487" s="35">
        <f t="shared" si="112"/>
        <v>2741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L488</f>
        <v>0</v>
      </c>
      <c r="G488" s="139">
        <f>'FR-16(7)(v)-3 PROD Demand'!L488+'FR-16(7)(v)-7 TRANS Demand'!L488+'FR-16(7)(v)-11 DIST Demand'!L488</f>
        <v>0</v>
      </c>
      <c r="H488" s="130">
        <f>'FR-16(7)(v)-4 PROD Energy'!L488+'FR-16(7)(v)-8 TRANS Energy'!L488+'FR-16(7)(v)-12 DIST Energy'!L488</f>
        <v>0</v>
      </c>
      <c r="I488" s="131">
        <f>'FR-16(7)(v)-5 PROD Cust'!L488+'FR-16(7)(v)-9 TRANS Cust'!L488+'FR-16(7)(v)-13 DIST Cust'!L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L489</f>
        <v>8369</v>
      </c>
      <c r="G489" s="139">
        <f>'FR-16(7)(v)-3 PROD Demand'!L489+'FR-16(7)(v)-7 TRANS Demand'!L489+'FR-16(7)(v)-11 DIST Demand'!L489</f>
        <v>8369</v>
      </c>
      <c r="H489" s="130">
        <f>'FR-16(7)(v)-4 PROD Energy'!L489+'FR-16(7)(v)-8 TRANS Energy'!L489+'FR-16(7)(v)-12 DIST Energy'!L489</f>
        <v>0</v>
      </c>
      <c r="I489" s="131">
        <f>'FR-16(7)(v)-5 PROD Cust'!L489+'FR-16(7)(v)-9 TRANS Cust'!L489+'FR-16(7)(v)-13 DIST Cust'!L489</f>
        <v>0</v>
      </c>
      <c r="J489" s="35">
        <f t="shared" si="112"/>
        <v>8369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L490</f>
        <v>201407</v>
      </c>
      <c r="G490" s="139">
        <f>'FR-16(7)(v)-3 PROD Demand'!L490+'FR-16(7)(v)-7 TRANS Demand'!L490+'FR-16(7)(v)-11 DIST Demand'!L490</f>
        <v>201407</v>
      </c>
      <c r="H490" s="130">
        <f>'FR-16(7)(v)-4 PROD Energy'!L490+'FR-16(7)(v)-8 TRANS Energy'!L490+'FR-16(7)(v)-12 DIST Energy'!L490</f>
        <v>0</v>
      </c>
      <c r="I490" s="131">
        <f>'FR-16(7)(v)-5 PROD Cust'!L490+'FR-16(7)(v)-9 TRANS Cust'!L490+'FR-16(7)(v)-13 DIST Cust'!L490</f>
        <v>0</v>
      </c>
      <c r="J490" s="35">
        <f t="shared" si="112"/>
        <v>201407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L491</f>
        <v>0</v>
      </c>
      <c r="G491" s="139">
        <f>'FR-16(7)(v)-3 PROD Demand'!L491+'FR-16(7)(v)-7 TRANS Demand'!L491+'FR-16(7)(v)-11 DIST Demand'!L491</f>
        <v>0</v>
      </c>
      <c r="H491" s="130">
        <f>'FR-16(7)(v)-4 PROD Energy'!L491+'FR-16(7)(v)-8 TRANS Energy'!L491+'FR-16(7)(v)-12 DIST Energy'!L491</f>
        <v>0</v>
      </c>
      <c r="I491" s="131">
        <f>'FR-16(7)(v)-5 PROD Cust'!L491+'FR-16(7)(v)-9 TRANS Cust'!L491+'FR-16(7)(v)-13 DIST Cust'!L491</f>
        <v>0</v>
      </c>
      <c r="J491" s="35">
        <f t="shared" si="112"/>
        <v>0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6">SUM(F472:F491)</f>
        <v>1310060</v>
      </c>
      <c r="G492" s="140">
        <f t="shared" si="116"/>
        <v>1305891</v>
      </c>
      <c r="H492" s="132">
        <f t="shared" si="116"/>
        <v>0</v>
      </c>
      <c r="I492" s="133">
        <f t="shared" si="116"/>
        <v>4169</v>
      </c>
      <c r="J492" s="36">
        <f t="shared" si="116"/>
        <v>1310060</v>
      </c>
      <c r="K492" s="36">
        <f t="shared" si="116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L495</f>
        <v>18848</v>
      </c>
      <c r="G495" s="139">
        <f>'FR-16(7)(v)-3 PROD Demand'!L495+'FR-16(7)(v)-7 TRANS Demand'!L495+'FR-16(7)(v)-11 DIST Demand'!L495</f>
        <v>0</v>
      </c>
      <c r="H495" s="130">
        <f>'FR-16(7)(v)-4 PROD Energy'!L495+'FR-16(7)(v)-8 TRANS Energy'!L495+'FR-16(7)(v)-12 DIST Energy'!L495</f>
        <v>0</v>
      </c>
      <c r="I495" s="131">
        <f>'FR-16(7)(v)-5 PROD Cust'!L495+'FR-16(7)(v)-9 TRANS Cust'!L495+'FR-16(7)(v)-13 DIST Cust'!L495</f>
        <v>18848</v>
      </c>
      <c r="J495" s="35">
        <f t="shared" ref="J495:J502" si="117">SUM(G495:I495)</f>
        <v>18848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L496</f>
        <v>36514</v>
      </c>
      <c r="G496" s="139">
        <f>'FR-16(7)(v)-3 PROD Demand'!L496+'FR-16(7)(v)-7 TRANS Demand'!L496+'FR-16(7)(v)-11 DIST Demand'!L496</f>
        <v>0</v>
      </c>
      <c r="H496" s="130">
        <f>'FR-16(7)(v)-4 PROD Energy'!L496+'FR-16(7)(v)-8 TRANS Energy'!L496+'FR-16(7)(v)-12 DIST Energy'!L496</f>
        <v>0</v>
      </c>
      <c r="I496" s="131">
        <f>'FR-16(7)(v)-5 PROD Cust'!L496+'FR-16(7)(v)-9 TRANS Cust'!L496+'FR-16(7)(v)-13 DIST Cust'!L496</f>
        <v>36514</v>
      </c>
      <c r="J496" s="35">
        <f t="shared" si="117"/>
        <v>36514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L497</f>
        <v>694</v>
      </c>
      <c r="G497" s="139">
        <f>'FR-16(7)(v)-3 PROD Demand'!L497+'FR-16(7)(v)-7 TRANS Demand'!L497+'FR-16(7)(v)-11 DIST Demand'!L497</f>
        <v>0</v>
      </c>
      <c r="H497" s="130">
        <f>'FR-16(7)(v)-4 PROD Energy'!L497+'FR-16(7)(v)-8 TRANS Energy'!L497+'FR-16(7)(v)-12 DIST Energy'!L497</f>
        <v>0</v>
      </c>
      <c r="I497" s="131">
        <f>'FR-16(7)(v)-5 PROD Cust'!L497+'FR-16(7)(v)-9 TRANS Cust'!L497+'FR-16(7)(v)-13 DIST Cust'!L497</f>
        <v>694</v>
      </c>
      <c r="J497" s="35">
        <f t="shared" si="117"/>
        <v>694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L498</f>
        <v>-49943</v>
      </c>
      <c r="G498" s="139">
        <f>'FR-16(7)(v)-3 PROD Demand'!L498+'FR-16(7)(v)-7 TRANS Demand'!L498+'FR-16(7)(v)-11 DIST Demand'!L498</f>
        <v>0</v>
      </c>
      <c r="H498" s="130">
        <f>'FR-16(7)(v)-4 PROD Energy'!L498+'FR-16(7)(v)-8 TRANS Energy'!L498+'FR-16(7)(v)-12 DIST Energy'!L498</f>
        <v>0</v>
      </c>
      <c r="I498" s="131">
        <f>'FR-16(7)(v)-5 PROD Cust'!L498+'FR-16(7)(v)-9 TRANS Cust'!L498+'FR-16(7)(v)-13 DIST Cust'!L498</f>
        <v>-49943</v>
      </c>
      <c r="J498" s="35">
        <f t="shared" si="117"/>
        <v>-49943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L499</f>
        <v>0</v>
      </c>
      <c r="G499" s="139">
        <f>'FR-16(7)(v)-3 PROD Demand'!L499+'FR-16(7)(v)-7 TRANS Demand'!L499+'FR-16(7)(v)-11 DIST Demand'!L499</f>
        <v>0</v>
      </c>
      <c r="H499" s="130">
        <f>'FR-16(7)(v)-4 PROD Energy'!L499+'FR-16(7)(v)-8 TRANS Energy'!L499+'FR-16(7)(v)-12 DIST Energy'!L499</f>
        <v>0</v>
      </c>
      <c r="I499" s="131">
        <f>'FR-16(7)(v)-5 PROD Cust'!L499+'FR-16(7)(v)-9 TRANS Cust'!L499+'FR-16(7)(v)-13 DIST Cust'!L499</f>
        <v>0</v>
      </c>
      <c r="J499" s="35">
        <f t="shared" si="117"/>
        <v>0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L500</f>
        <v>0</v>
      </c>
      <c r="G500" s="139">
        <f>'FR-16(7)(v)-3 PROD Demand'!L500+'FR-16(7)(v)-7 TRANS Demand'!L500+'FR-16(7)(v)-11 DIST Demand'!L500</f>
        <v>0</v>
      </c>
      <c r="H500" s="130">
        <f>'FR-16(7)(v)-4 PROD Energy'!L500+'FR-16(7)(v)-8 TRANS Energy'!L500+'FR-16(7)(v)-12 DIST Energy'!L500</f>
        <v>0</v>
      </c>
      <c r="I500" s="131">
        <f>'FR-16(7)(v)-5 PROD Cust'!L500+'FR-16(7)(v)-9 TRANS Cust'!L500+'FR-16(7)(v)-13 DIST Cust'!L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L501</f>
        <v>15328</v>
      </c>
      <c r="G501" s="139">
        <f>'FR-16(7)(v)-3 PROD Demand'!L501+'FR-16(7)(v)-7 TRANS Demand'!L501+'FR-16(7)(v)-11 DIST Demand'!L501</f>
        <v>0</v>
      </c>
      <c r="H501" s="130">
        <f>'FR-16(7)(v)-4 PROD Energy'!L501+'FR-16(7)(v)-8 TRANS Energy'!L501+'FR-16(7)(v)-12 DIST Energy'!L501</f>
        <v>0</v>
      </c>
      <c r="I501" s="131">
        <f>'FR-16(7)(v)-5 PROD Cust'!L501+'FR-16(7)(v)-9 TRANS Cust'!L501+'FR-16(7)(v)-13 DIST Cust'!L501</f>
        <v>15328</v>
      </c>
      <c r="J501" s="35">
        <f t="shared" si="117"/>
        <v>15328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L502</f>
        <v>-3</v>
      </c>
      <c r="G502" s="139">
        <f>'FR-16(7)(v)-3 PROD Demand'!L502+'FR-16(7)(v)-7 TRANS Demand'!L502+'FR-16(7)(v)-11 DIST Demand'!L502</f>
        <v>0</v>
      </c>
      <c r="H502" s="130">
        <f>'FR-16(7)(v)-4 PROD Energy'!L502+'FR-16(7)(v)-8 TRANS Energy'!L502+'FR-16(7)(v)-12 DIST Energy'!L502</f>
        <v>0</v>
      </c>
      <c r="I502" s="131">
        <f>'FR-16(7)(v)-5 PROD Cust'!L502+'FR-16(7)(v)-9 TRANS Cust'!L502+'FR-16(7)(v)-13 DIST Cust'!L502</f>
        <v>-3</v>
      </c>
      <c r="J502" s="35">
        <f t="shared" si="117"/>
        <v>-3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19">SUM(F494:F502)</f>
        <v>21438</v>
      </c>
      <c r="G503" s="145">
        <f t="shared" si="119"/>
        <v>0</v>
      </c>
      <c r="H503" s="146">
        <f t="shared" si="119"/>
        <v>0</v>
      </c>
      <c r="I503" s="147">
        <f t="shared" si="119"/>
        <v>21438</v>
      </c>
      <c r="J503" s="36">
        <f t="shared" si="119"/>
        <v>21438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0</v>
      </c>
      <c r="K505" s="18"/>
    </row>
    <row r="506" spans="1:11">
      <c r="A506" s="31" t="str">
        <f>$A$2</f>
        <v>DT SECOND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22-00372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DT SECONDARY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L516</f>
        <v>283</v>
      </c>
      <c r="G516" s="139">
        <f>'FR-16(7)(v)-3 PROD Demand'!L516+'FR-16(7)(v)-7 TRANS Demand'!L516+'FR-16(7)(v)-11 DIST Demand'!L516</f>
        <v>0</v>
      </c>
      <c r="H516" s="130">
        <f>'FR-16(7)(v)-4 PROD Energy'!L516+'FR-16(7)(v)-8 TRANS Energy'!L516+'FR-16(7)(v)-12 DIST Energy'!L516</f>
        <v>0</v>
      </c>
      <c r="I516" s="131">
        <f>'FR-16(7)(v)-5 PROD Cust'!L516+'FR-16(7)(v)-9 TRANS Cust'!L516+'FR-16(7)(v)-13 DIST Cust'!L516</f>
        <v>283</v>
      </c>
      <c r="J516" s="35">
        <f>SUM(G516:I516)</f>
        <v>283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L517</f>
        <v>0</v>
      </c>
      <c r="G517" s="139">
        <f>'FR-16(7)(v)-3 PROD Demand'!L517+'FR-16(7)(v)-7 TRANS Demand'!L517+'FR-16(7)(v)-11 DIST Demand'!L517</f>
        <v>0</v>
      </c>
      <c r="H517" s="130">
        <f>'FR-16(7)(v)-4 PROD Energy'!L517+'FR-16(7)(v)-8 TRANS Energy'!L517+'FR-16(7)(v)-12 DIST Energy'!L517</f>
        <v>0</v>
      </c>
      <c r="I517" s="131">
        <f>'FR-16(7)(v)-5 PROD Cust'!L517+'FR-16(7)(v)-9 TRANS Cust'!L517+'FR-16(7)(v)-13 DIST Cust'!L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1">SUM(F516:F517)</f>
        <v>283</v>
      </c>
      <c r="G518" s="140">
        <f t="shared" si="121"/>
        <v>0</v>
      </c>
      <c r="H518" s="132">
        <f t="shared" si="121"/>
        <v>0</v>
      </c>
      <c r="I518" s="133">
        <f t="shared" si="121"/>
        <v>283</v>
      </c>
      <c r="J518" s="36">
        <f t="shared" si="121"/>
        <v>283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L521</f>
        <v>1308</v>
      </c>
      <c r="G521" s="139">
        <f>'FR-16(7)(v)-3 PROD Demand'!L521+'FR-16(7)(v)-7 TRANS Demand'!L521+'FR-16(7)(v)-11 DIST Demand'!L521</f>
        <v>0</v>
      </c>
      <c r="H521" s="130">
        <f>'FR-16(7)(v)-4 PROD Energy'!L521+'FR-16(7)(v)-8 TRANS Energy'!L521+'FR-16(7)(v)-12 DIST Energy'!L521</f>
        <v>0</v>
      </c>
      <c r="I521" s="131">
        <f>'FR-16(7)(v)-5 PROD Cust'!L521+'FR-16(7)(v)-9 TRANS Cust'!L521+'FR-16(7)(v)-13 DIST Cust'!L521</f>
        <v>1308</v>
      </c>
      <c r="J521" s="35">
        <f>SUM(G521:I521)</f>
        <v>1308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2">SUM(F520:F521)</f>
        <v>1308</v>
      </c>
      <c r="G522" s="140">
        <f t="shared" si="122"/>
        <v>0</v>
      </c>
      <c r="H522" s="132">
        <f t="shared" si="122"/>
        <v>0</v>
      </c>
      <c r="I522" s="133">
        <f t="shared" si="122"/>
        <v>1308</v>
      </c>
      <c r="J522" s="36">
        <f t="shared" si="122"/>
        <v>1308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L525</f>
        <v>0</v>
      </c>
      <c r="G525" s="139">
        <f>'FR-16(7)(v)-3 PROD Demand'!L525+'FR-16(7)(v)-7 TRANS Demand'!L525+'FR-16(7)(v)-11 DIST Demand'!L525</f>
        <v>0</v>
      </c>
      <c r="H525" s="130">
        <f>'FR-16(7)(v)-4 PROD Energy'!L525+'FR-16(7)(v)-8 TRANS Energy'!L525+'FR-16(7)(v)-12 DIST Energy'!L525</f>
        <v>0</v>
      </c>
      <c r="I525" s="131">
        <f>'FR-16(7)(v)-5 PROD Cust'!L525+'FR-16(7)(v)-9 TRANS Cust'!L525+'FR-16(7)(v)-13 DIST Cust'!L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L526</f>
        <v>1437310</v>
      </c>
      <c r="G526" s="139">
        <f>'FR-16(7)(v)-3 PROD Demand'!L526+'FR-16(7)(v)-7 TRANS Demand'!L526+'FR-16(7)(v)-11 DIST Demand'!L526</f>
        <v>0</v>
      </c>
      <c r="H526" s="130">
        <f>'FR-16(7)(v)-4 PROD Energy'!L526+'FR-16(7)(v)-8 TRANS Energy'!L526+'FR-16(7)(v)-12 DIST Energy'!L526</f>
        <v>1437310</v>
      </c>
      <c r="I526" s="131">
        <f>'FR-16(7)(v)-5 PROD Cust'!L526+'FR-16(7)(v)-9 TRANS Cust'!L526+'FR-16(7)(v)-13 DIST Cust'!L526</f>
        <v>0</v>
      </c>
      <c r="J526" s="35">
        <f t="shared" si="123"/>
        <v>1437310</v>
      </c>
      <c r="K526" s="35">
        <f t="shared" si="124"/>
        <v>0</v>
      </c>
    </row>
    <row r="527" spans="1:11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4 TOTAL CLASS'!L527</f>
        <v>189863</v>
      </c>
      <c r="G527" s="139">
        <f>'FR-16(7)(v)-3 PROD Demand'!L527+'FR-16(7)(v)-7 TRANS Demand'!L527+'FR-16(7)(v)-11 DIST Demand'!L527</f>
        <v>189863</v>
      </c>
      <c r="H527" s="130">
        <f>'FR-16(7)(v)-4 PROD Energy'!L527+'FR-16(7)(v)-8 TRANS Energy'!L527+'FR-16(7)(v)-12 DIST Energy'!L527</f>
        <v>0</v>
      </c>
      <c r="I527" s="131">
        <f>'FR-16(7)(v)-5 PROD Cust'!L527+'FR-16(7)(v)-9 TRANS Cust'!L527+'FR-16(7)(v)-13 DIST Cust'!L527</f>
        <v>0</v>
      </c>
      <c r="J527" s="35">
        <f t="shared" si="123"/>
        <v>189863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L528</f>
        <v>556947</v>
      </c>
      <c r="G528" s="139">
        <f>'FR-16(7)(v)-3 PROD Demand'!L528+'FR-16(7)(v)-7 TRANS Demand'!L528+'FR-16(7)(v)-11 DIST Demand'!L528</f>
        <v>555171</v>
      </c>
      <c r="H528" s="130">
        <f>'FR-16(7)(v)-4 PROD Energy'!L528+'FR-16(7)(v)-8 TRANS Energy'!L528+'FR-16(7)(v)-12 DIST Energy'!L528</f>
        <v>0</v>
      </c>
      <c r="I528" s="131">
        <f>'FR-16(7)(v)-5 PROD Cust'!L528+'FR-16(7)(v)-9 TRANS Cust'!L528+'FR-16(7)(v)-13 DIST Cust'!L528</f>
        <v>1776</v>
      </c>
      <c r="J528" s="35">
        <f t="shared" si="123"/>
        <v>556947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L529</f>
        <v>20485</v>
      </c>
      <c r="G529" s="139">
        <f>'FR-16(7)(v)-3 PROD Demand'!L529+'FR-16(7)(v)-7 TRANS Demand'!L529+'FR-16(7)(v)-11 DIST Demand'!L529</f>
        <v>0</v>
      </c>
      <c r="H529" s="130">
        <f>'FR-16(7)(v)-4 PROD Energy'!L529+'FR-16(7)(v)-8 TRANS Energy'!L529+'FR-16(7)(v)-12 DIST Energy'!L529</f>
        <v>0</v>
      </c>
      <c r="I529" s="131">
        <f>'FR-16(7)(v)-5 PROD Cust'!L529+'FR-16(7)(v)-9 TRANS Cust'!L529+'FR-16(7)(v)-13 DIST Cust'!L529</f>
        <v>20485</v>
      </c>
      <c r="J529" s="35">
        <f t="shared" si="123"/>
        <v>20485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L530</f>
        <v>139</v>
      </c>
      <c r="G530" s="139">
        <f>'FR-16(7)(v)-3 PROD Demand'!L530+'FR-16(7)(v)-7 TRANS Demand'!L530+'FR-16(7)(v)-11 DIST Demand'!L530</f>
        <v>0</v>
      </c>
      <c r="H530" s="130">
        <f>'FR-16(7)(v)-4 PROD Energy'!L530+'FR-16(7)(v)-8 TRANS Energy'!L530+'FR-16(7)(v)-12 DIST Energy'!L530</f>
        <v>0</v>
      </c>
      <c r="I530" s="131">
        <f>'FR-16(7)(v)-5 PROD Cust'!L530+'FR-16(7)(v)-9 TRANS Cust'!L530+'FR-16(7)(v)-13 DIST Cust'!L530</f>
        <v>139</v>
      </c>
      <c r="J530" s="35">
        <f t="shared" si="123"/>
        <v>139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L531</f>
        <v>0</v>
      </c>
      <c r="G531" s="139">
        <f>'FR-16(7)(v)-3 PROD Demand'!L531+'FR-16(7)(v)-7 TRANS Demand'!L531+'FR-16(7)(v)-11 DIST Demand'!L531</f>
        <v>0</v>
      </c>
      <c r="H531" s="130">
        <f>'FR-16(7)(v)-4 PROD Energy'!L531+'FR-16(7)(v)-8 TRANS Energy'!L531+'FR-16(7)(v)-12 DIST Energy'!L531</f>
        <v>0</v>
      </c>
      <c r="I531" s="131">
        <f>'FR-16(7)(v)-5 PROD Cust'!L531+'FR-16(7)(v)-9 TRANS Cust'!L531+'FR-16(7)(v)-13 DIST Cust'!L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5">SUM(F525:F531)</f>
        <v>2204744</v>
      </c>
      <c r="G532" s="150">
        <f t="shared" si="125"/>
        <v>745034</v>
      </c>
      <c r="H532" s="151">
        <f t="shared" si="125"/>
        <v>1437310</v>
      </c>
      <c r="I532" s="152">
        <f t="shared" si="125"/>
        <v>22400</v>
      </c>
      <c r="J532" s="310">
        <f t="shared" si="125"/>
        <v>2204744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L533</f>
        <v>13607</v>
      </c>
      <c r="G533" s="139">
        <f>'FR-16(7)(v)-3 PROD Demand'!L533+'FR-16(7)(v)-7 TRANS Demand'!L533+'FR-16(7)(v)-11 DIST Demand'!L533</f>
        <v>4599</v>
      </c>
      <c r="H533" s="130">
        <f>'FR-16(7)(v)-4 PROD Energy'!L533+'FR-16(7)(v)-8 TRANS Energy'!L533+'FR-16(7)(v)-12 DIST Energy'!L533</f>
        <v>8870</v>
      </c>
      <c r="I533" s="131">
        <f>'FR-16(7)(v)-5 PROD Cust'!L533+'FR-16(7)(v)-9 TRANS Cust'!L533+'FR-16(7)(v)-13 DIST Cust'!L533</f>
        <v>138</v>
      </c>
      <c r="J533" s="35">
        <f t="shared" ref="J533:J546" si="126">SUM(G533:I533)</f>
        <v>13607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L534</f>
        <v>0</v>
      </c>
      <c r="G534" s="139">
        <f>'FR-16(7)(v)-3 PROD Demand'!L534+'FR-16(7)(v)-7 TRANS Demand'!L534+'FR-16(7)(v)-11 DIST Demand'!L534</f>
        <v>0</v>
      </c>
      <c r="H534" s="130">
        <f>'FR-16(7)(v)-4 PROD Energy'!L534+'FR-16(7)(v)-8 TRANS Energy'!L534+'FR-16(7)(v)-12 DIST Energy'!L534</f>
        <v>0</v>
      </c>
      <c r="I534" s="131">
        <f>'FR-16(7)(v)-5 PROD Cust'!L534+'FR-16(7)(v)-9 TRANS Cust'!L534+'FR-16(7)(v)-13 DIST Cust'!L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L535</f>
        <v>-390718</v>
      </c>
      <c r="G535" s="139">
        <f>'FR-16(7)(v)-3 PROD Demand'!L535+'FR-16(7)(v)-7 TRANS Demand'!L535+'FR-16(7)(v)-11 DIST Demand'!L535</f>
        <v>-132039</v>
      </c>
      <c r="H535" s="130">
        <f>'FR-16(7)(v)-4 PROD Energy'!L535+'FR-16(7)(v)-8 TRANS Energy'!L535+'FR-16(7)(v)-12 DIST Energy'!L535</f>
        <v>-254710</v>
      </c>
      <c r="I535" s="131">
        <f>'FR-16(7)(v)-5 PROD Cust'!L535+'FR-16(7)(v)-9 TRANS Cust'!L535+'FR-16(7)(v)-13 DIST Cust'!L535</f>
        <v>-3969</v>
      </c>
      <c r="J535" s="35">
        <f t="shared" si="126"/>
        <v>-390718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L536</f>
        <v>-14485</v>
      </c>
      <c r="G536" s="139">
        <f>'FR-16(7)(v)-3 PROD Demand'!L536+'FR-16(7)(v)-7 TRANS Demand'!L536+'FR-16(7)(v)-11 DIST Demand'!L536</f>
        <v>-4895</v>
      </c>
      <c r="H536" s="130">
        <f>'FR-16(7)(v)-4 PROD Energy'!L536+'FR-16(7)(v)-8 TRANS Energy'!L536+'FR-16(7)(v)-12 DIST Energy'!L536</f>
        <v>-9443</v>
      </c>
      <c r="I536" s="131">
        <f>'FR-16(7)(v)-5 PROD Cust'!L536+'FR-16(7)(v)-9 TRANS Cust'!L536+'FR-16(7)(v)-13 DIST Cust'!L536</f>
        <v>-147</v>
      </c>
      <c r="J536" s="35">
        <f t="shared" si="126"/>
        <v>-14485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L537</f>
        <v>0</v>
      </c>
      <c r="G537" s="139">
        <f>'FR-16(7)(v)-3 PROD Demand'!L537+'FR-16(7)(v)-7 TRANS Demand'!L537+'FR-16(7)(v)-11 DIST Demand'!L537</f>
        <v>0</v>
      </c>
      <c r="H537" s="130">
        <f>'FR-16(7)(v)-4 PROD Energy'!L537+'FR-16(7)(v)-8 TRANS Energy'!L537+'FR-16(7)(v)-12 DIST Energy'!L537</f>
        <v>0</v>
      </c>
      <c r="I537" s="131">
        <f>'FR-16(7)(v)-5 PROD Cust'!L537+'FR-16(7)(v)-9 TRANS Cust'!L537+'FR-16(7)(v)-13 DIST Cust'!L537</f>
        <v>0</v>
      </c>
      <c r="J537" s="35">
        <f t="shared" si="126"/>
        <v>0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L538</f>
        <v>-60438</v>
      </c>
      <c r="G538" s="139">
        <f>'FR-16(7)(v)-3 PROD Demand'!L538+'FR-16(7)(v)-7 TRANS Demand'!L538+'FR-16(7)(v)-11 DIST Demand'!L538</f>
        <v>-20425</v>
      </c>
      <c r="H538" s="130">
        <f>'FR-16(7)(v)-4 PROD Energy'!L538+'FR-16(7)(v)-8 TRANS Energy'!L538+'FR-16(7)(v)-12 DIST Energy'!L538</f>
        <v>-39400</v>
      </c>
      <c r="I538" s="131">
        <f>'FR-16(7)(v)-5 PROD Cust'!L538+'FR-16(7)(v)-9 TRANS Cust'!L538+'FR-16(7)(v)-13 DIST Cust'!L538</f>
        <v>-613</v>
      </c>
      <c r="J538" s="35">
        <f t="shared" si="126"/>
        <v>-60438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L539</f>
        <v>-62667</v>
      </c>
      <c r="G539" s="139">
        <f>'FR-16(7)(v)-3 PROD Demand'!L539+'FR-16(7)(v)-7 TRANS Demand'!L539+'FR-16(7)(v)-11 DIST Demand'!L539</f>
        <v>-21178</v>
      </c>
      <c r="H539" s="130">
        <f>'FR-16(7)(v)-4 PROD Energy'!L539+'FR-16(7)(v)-8 TRANS Energy'!L539+'FR-16(7)(v)-12 DIST Energy'!L539</f>
        <v>-40853</v>
      </c>
      <c r="I539" s="131">
        <f>'FR-16(7)(v)-5 PROD Cust'!L539+'FR-16(7)(v)-9 TRANS Cust'!L539+'FR-16(7)(v)-13 DIST Cust'!L539</f>
        <v>-636</v>
      </c>
      <c r="J539" s="35">
        <f t="shared" si="126"/>
        <v>-62667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L540</f>
        <v>0</v>
      </c>
      <c r="G540" s="139">
        <f>'FR-16(7)(v)-3 PROD Demand'!L540+'FR-16(7)(v)-7 TRANS Demand'!L540+'FR-16(7)(v)-11 DIST Demand'!L540</f>
        <v>0</v>
      </c>
      <c r="H540" s="130">
        <f>'FR-16(7)(v)-4 PROD Energy'!L540+'FR-16(7)(v)-8 TRANS Energy'!L540+'FR-16(7)(v)-12 DIST Energy'!L540</f>
        <v>0</v>
      </c>
      <c r="I540" s="131">
        <f>'FR-16(7)(v)-5 PROD Cust'!L540+'FR-16(7)(v)-9 TRANS Cust'!L540+'FR-16(7)(v)-13 DIST Cust'!L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L541</f>
        <v>0</v>
      </c>
      <c r="G541" s="139">
        <f>'FR-16(7)(v)-3 PROD Demand'!L541+'FR-16(7)(v)-7 TRANS Demand'!L541+'FR-16(7)(v)-11 DIST Demand'!L541</f>
        <v>0</v>
      </c>
      <c r="H541" s="130">
        <f>'FR-16(7)(v)-4 PROD Energy'!L541+'FR-16(7)(v)-8 TRANS Energy'!L541+'FR-16(7)(v)-12 DIST Energy'!L541</f>
        <v>0</v>
      </c>
      <c r="I541" s="131">
        <f>'FR-16(7)(v)-5 PROD Cust'!L541+'FR-16(7)(v)-9 TRANS Cust'!L541+'FR-16(7)(v)-13 DIST Cust'!L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L542</f>
        <v>-131279</v>
      </c>
      <c r="G542" s="139">
        <f>'FR-16(7)(v)-3 PROD Demand'!L542+'FR-16(7)(v)-7 TRANS Demand'!L542+'FR-16(7)(v)-11 DIST Demand'!L542</f>
        <v>-44365</v>
      </c>
      <c r="H542" s="130">
        <f>'FR-16(7)(v)-4 PROD Energy'!L542+'FR-16(7)(v)-8 TRANS Energy'!L542+'FR-16(7)(v)-12 DIST Energy'!L542</f>
        <v>-85581</v>
      </c>
      <c r="I542" s="131">
        <f>'FR-16(7)(v)-5 PROD Cust'!L542+'FR-16(7)(v)-9 TRANS Cust'!L542+'FR-16(7)(v)-13 DIST Cust'!L542</f>
        <v>-1333</v>
      </c>
      <c r="J542" s="35">
        <f t="shared" si="126"/>
        <v>-131279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L543</f>
        <v>0</v>
      </c>
      <c r="G543" s="139">
        <f>'FR-16(7)(v)-3 PROD Demand'!L543+'FR-16(7)(v)-7 TRANS Demand'!L543+'FR-16(7)(v)-11 DIST Demand'!L543</f>
        <v>0</v>
      </c>
      <c r="H543" s="130">
        <f>'FR-16(7)(v)-4 PROD Energy'!L543+'FR-16(7)(v)-8 TRANS Energy'!L543+'FR-16(7)(v)-12 DIST Energy'!L543</f>
        <v>0</v>
      </c>
      <c r="I543" s="131">
        <f>'FR-16(7)(v)-5 PROD Cust'!L543+'FR-16(7)(v)-9 TRANS Cust'!L543+'FR-16(7)(v)-13 DIST Cust'!L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L544</f>
        <v>0</v>
      </c>
      <c r="G544" s="139">
        <f>'FR-16(7)(v)-3 PROD Demand'!L544+'FR-16(7)(v)-7 TRANS Demand'!L544+'FR-16(7)(v)-11 DIST Demand'!L544</f>
        <v>0</v>
      </c>
      <c r="H544" s="130">
        <f>'FR-16(7)(v)-4 PROD Energy'!L544+'FR-16(7)(v)-8 TRANS Energy'!L544+'FR-16(7)(v)-12 DIST Energy'!L544</f>
        <v>0</v>
      </c>
      <c r="I544" s="131">
        <f>'FR-16(7)(v)-5 PROD Cust'!L544+'FR-16(7)(v)-9 TRANS Cust'!L544+'FR-16(7)(v)-13 DIST Cust'!L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L545</f>
        <v>0</v>
      </c>
      <c r="G545" s="139">
        <f>'FR-16(7)(v)-3 PROD Demand'!L545+'FR-16(7)(v)-7 TRANS Demand'!L545+'FR-16(7)(v)-11 DIST Demand'!L545</f>
        <v>0</v>
      </c>
      <c r="H545" s="130">
        <f>'FR-16(7)(v)-4 PROD Energy'!L545+'FR-16(7)(v)-8 TRANS Energy'!L545+'FR-16(7)(v)-12 DIST Energy'!L545</f>
        <v>0</v>
      </c>
      <c r="I545" s="131">
        <f>'FR-16(7)(v)-5 PROD Cust'!L545+'FR-16(7)(v)-9 TRANS Cust'!L545+'FR-16(7)(v)-13 DIST Cust'!L545</f>
        <v>0</v>
      </c>
      <c r="J545" s="35">
        <f t="shared" si="126"/>
        <v>0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L546</f>
        <v>121320</v>
      </c>
      <c r="G546" s="139">
        <f>'FR-16(7)(v)-3 PROD Demand'!L546+'FR-16(7)(v)-7 TRANS Demand'!L546+'FR-16(7)(v)-11 DIST Demand'!L546</f>
        <v>40999</v>
      </c>
      <c r="H546" s="130">
        <f>'FR-16(7)(v)-4 PROD Energy'!L546+'FR-16(7)(v)-8 TRANS Energy'!L546+'FR-16(7)(v)-12 DIST Energy'!L546</f>
        <v>79089</v>
      </c>
      <c r="I546" s="131">
        <f>'FR-16(7)(v)-5 PROD Cust'!L546+'FR-16(7)(v)-9 TRANS Cust'!L546+'FR-16(7)(v)-13 DIST Cust'!L546</f>
        <v>1232</v>
      </c>
      <c r="J546" s="35">
        <f t="shared" si="126"/>
        <v>121320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28">SUM(F532:F546)</f>
        <v>1680084</v>
      </c>
      <c r="G547" s="140">
        <f t="shared" si="128"/>
        <v>567730</v>
      </c>
      <c r="H547" s="132">
        <f t="shared" si="128"/>
        <v>1095282</v>
      </c>
      <c r="I547" s="133">
        <f t="shared" si="128"/>
        <v>17072</v>
      </c>
      <c r="J547" s="36">
        <f t="shared" si="128"/>
        <v>1680084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32179833</v>
      </c>
      <c r="G549" s="141">
        <f t="shared" si="129"/>
        <v>5489499</v>
      </c>
      <c r="H549" s="134">
        <f t="shared" si="129"/>
        <v>26646064</v>
      </c>
      <c r="I549" s="135">
        <f t="shared" si="129"/>
        <v>44270</v>
      </c>
      <c r="J549" s="35">
        <f t="shared" si="129"/>
        <v>32179833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0</v>
      </c>
      <c r="K551" s="18"/>
    </row>
    <row r="552" spans="1:11">
      <c r="A552" s="31" t="str">
        <f>$A$2</f>
        <v>DT SECOND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22-00372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DT SECONDARY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L562</f>
        <v>5834514</v>
      </c>
      <c r="G562" s="139">
        <f>'FR-16(7)(v)-3 PROD Demand'!L562+'FR-16(7)(v)-7 TRANS Demand'!L562+'FR-16(7)(v)-11 DIST Demand'!L562</f>
        <v>5834514</v>
      </c>
      <c r="H562" s="130">
        <f>'FR-16(7)(v)-4 PROD Energy'!L562+'FR-16(7)(v)-8 TRANS Energy'!L562+'FR-16(7)(v)-12 DIST Energy'!L562</f>
        <v>0</v>
      </c>
      <c r="I562" s="131">
        <f>'FR-16(7)(v)-5 PROD Cust'!L562+'FR-16(7)(v)-9 TRANS Cust'!L562+'FR-16(7)(v)-13 DIST Cust'!L562</f>
        <v>0</v>
      </c>
      <c r="J562" s="35">
        <f>SUM(G562:I562)</f>
        <v>5834514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5834514</v>
      </c>
      <c r="G563" s="140">
        <f t="shared" si="131"/>
        <v>5834514</v>
      </c>
      <c r="H563" s="132">
        <f t="shared" si="131"/>
        <v>0</v>
      </c>
      <c r="I563" s="133">
        <f t="shared" si="131"/>
        <v>0</v>
      </c>
      <c r="J563" s="36">
        <f t="shared" si="131"/>
        <v>5834514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L566</f>
        <v>363255</v>
      </c>
      <c r="G566" s="139">
        <f>'FR-16(7)(v)-3 PROD Demand'!L566+'FR-16(7)(v)-7 TRANS Demand'!L566+'FR-16(7)(v)-11 DIST Demand'!L566</f>
        <v>363255</v>
      </c>
      <c r="H566" s="130">
        <f>'FR-16(7)(v)-4 PROD Energy'!L566+'FR-16(7)(v)-8 TRANS Energy'!L566+'FR-16(7)(v)-12 DIST Energy'!L566</f>
        <v>0</v>
      </c>
      <c r="I566" s="131">
        <f>'FR-16(7)(v)-5 PROD Cust'!L566+'FR-16(7)(v)-9 TRANS Cust'!L566+'FR-16(7)(v)-13 DIST Cust'!L566</f>
        <v>0</v>
      </c>
      <c r="J566" s="35">
        <f>SUM(G566:I566)</f>
        <v>363255</v>
      </c>
      <c r="K566" s="35">
        <f>F566-J566</f>
        <v>0</v>
      </c>
    </row>
    <row r="567" spans="1:11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363255</v>
      </c>
      <c r="G567" s="140">
        <f t="shared" si="132"/>
        <v>363255</v>
      </c>
      <c r="H567" s="132">
        <f t="shared" si="132"/>
        <v>0</v>
      </c>
      <c r="I567" s="133">
        <f t="shared" si="132"/>
        <v>0</v>
      </c>
      <c r="J567" s="36">
        <f t="shared" si="132"/>
        <v>363255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L570</f>
        <v>1882651</v>
      </c>
      <c r="G570" s="139">
        <f>'FR-16(7)(v)-3 PROD Demand'!L570+'FR-16(7)(v)-7 TRANS Demand'!L570+'FR-16(7)(v)-11 DIST Demand'!L570</f>
        <v>1875177</v>
      </c>
      <c r="H570" s="130">
        <f>'FR-16(7)(v)-4 PROD Energy'!L570+'FR-16(7)(v)-8 TRANS Energy'!L570+'FR-16(7)(v)-12 DIST Energy'!L570</f>
        <v>0</v>
      </c>
      <c r="I570" s="131">
        <f>'FR-16(7)(v)-5 PROD Cust'!L570+'FR-16(7)(v)-9 TRANS Cust'!L570+'FR-16(7)(v)-13 DIST Cust'!L570</f>
        <v>7474</v>
      </c>
      <c r="J570" s="35">
        <f>SUM(G570:I570)</f>
        <v>1882651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1882651</v>
      </c>
      <c r="G571" s="140">
        <f t="shared" si="133"/>
        <v>1875177</v>
      </c>
      <c r="H571" s="132">
        <f t="shared" si="133"/>
        <v>0</v>
      </c>
      <c r="I571" s="133">
        <f t="shared" si="133"/>
        <v>7474</v>
      </c>
      <c r="J571" s="36">
        <f t="shared" si="133"/>
        <v>1882651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L574</f>
        <v>808246</v>
      </c>
      <c r="G574" s="139">
        <f>'FR-16(7)(v)-3 PROD Demand'!L574+'FR-16(7)(v)-7 TRANS Demand'!L574+'FR-16(7)(v)-11 DIST Demand'!L574</f>
        <v>500902</v>
      </c>
      <c r="H574" s="130">
        <f>'FR-16(7)(v)-4 PROD Energy'!L574+'FR-16(7)(v)-8 TRANS Energy'!L574+'FR-16(7)(v)-12 DIST Energy'!L574</f>
        <v>302753</v>
      </c>
      <c r="I574" s="131">
        <f>'FR-16(7)(v)-5 PROD Cust'!L574+'FR-16(7)(v)-9 TRANS Cust'!L574+'FR-16(7)(v)-13 DIST Cust'!L574</f>
        <v>4591</v>
      </c>
      <c r="J574" s="35">
        <f>SUM(G574:I574)</f>
        <v>808246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808246</v>
      </c>
      <c r="G575" s="140">
        <f t="shared" si="134"/>
        <v>500902</v>
      </c>
      <c r="H575" s="132">
        <f t="shared" si="134"/>
        <v>302753</v>
      </c>
      <c r="I575" s="133">
        <f t="shared" si="134"/>
        <v>4591</v>
      </c>
      <c r="J575" s="36">
        <f t="shared" si="134"/>
        <v>808246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L578</f>
        <v>-15794</v>
      </c>
      <c r="G578" s="139">
        <f>'FR-16(7)(v)-3 PROD Demand'!L578+'FR-16(7)(v)-7 TRANS Demand'!L578+'FR-16(7)(v)-11 DIST Demand'!L578</f>
        <v>-9693</v>
      </c>
      <c r="H578" s="130">
        <f>'FR-16(7)(v)-4 PROD Energy'!L578+'FR-16(7)(v)-8 TRANS Energy'!L578+'FR-16(7)(v)-12 DIST Energy'!L578</f>
        <v>-6011</v>
      </c>
      <c r="I578" s="131">
        <f>'FR-16(7)(v)-5 PROD Cust'!L578+'FR-16(7)(v)-9 TRANS Cust'!L578+'FR-16(7)(v)-13 DIST Cust'!L578</f>
        <v>-90</v>
      </c>
      <c r="J578" s="35">
        <f>SUM(G578:I578)</f>
        <v>-15794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-15794</v>
      </c>
      <c r="G579" s="140">
        <f t="shared" si="135"/>
        <v>-9693</v>
      </c>
      <c r="H579" s="132">
        <f t="shared" si="135"/>
        <v>-6011</v>
      </c>
      <c r="I579" s="133">
        <f t="shared" si="135"/>
        <v>-90</v>
      </c>
      <c r="J579" s="36">
        <f t="shared" si="135"/>
        <v>-15794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6">F579+F575+F571+F567+F563</f>
        <v>8872872</v>
      </c>
      <c r="G582" s="141">
        <f t="shared" si="136"/>
        <v>8564155</v>
      </c>
      <c r="H582" s="134">
        <f t="shared" si="136"/>
        <v>296742</v>
      </c>
      <c r="I582" s="135">
        <f t="shared" si="136"/>
        <v>11975</v>
      </c>
      <c r="J582" s="35">
        <f t="shared" si="136"/>
        <v>8872872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0</v>
      </c>
      <c r="K584" s="18"/>
    </row>
    <row r="585" spans="1:12">
      <c r="A585" s="31" t="str">
        <f>$A$2</f>
        <v>DT SECOND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22-00372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DT SECONDARY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L596</f>
        <v>2099088</v>
      </c>
      <c r="G596" s="139">
        <f>'FR-16(7)(v)-3 PROD Demand'!L596+'FR-16(7)(v)-7 TRANS Demand'!L596+'FR-16(7)(v)-11 DIST Demand'!L596</f>
        <v>2064573</v>
      </c>
      <c r="H596" s="130">
        <f>'FR-16(7)(v)-4 PROD Energy'!L596+'FR-16(7)(v)-8 TRANS Energy'!L596+'FR-16(7)(v)-12 DIST Energy'!L596</f>
        <v>30849</v>
      </c>
      <c r="I596" s="131">
        <f>'FR-16(7)(v)-5 PROD Cust'!L596+'FR-16(7)(v)-9 TRANS Cust'!L596+'FR-16(7)(v)-13 DIST Cust'!L596</f>
        <v>3666</v>
      </c>
      <c r="J596" s="35">
        <f>SUM(G596:I596)</f>
        <v>2099088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L597</f>
        <v>0</v>
      </c>
      <c r="G597" s="139">
        <f>'FR-16(7)(v)-3 PROD Demand'!L597+'FR-16(7)(v)-7 TRANS Demand'!L597+'FR-16(7)(v)-11 DIST Demand'!L597</f>
        <v>0</v>
      </c>
      <c r="H597" s="130">
        <f>'FR-16(7)(v)-4 PROD Energy'!L597+'FR-16(7)(v)-8 TRANS Energy'!L597+'FR-16(7)(v)-12 DIST Energy'!L597</f>
        <v>0</v>
      </c>
      <c r="I597" s="131">
        <f>'FR-16(7)(v)-5 PROD Cust'!L597+'FR-16(7)(v)-9 TRANS Cust'!L597+'FR-16(7)(v)-13 DIST Cust'!L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2099088</v>
      </c>
      <c r="G598" s="140">
        <f t="shared" si="138"/>
        <v>2064573</v>
      </c>
      <c r="H598" s="132">
        <f t="shared" si="138"/>
        <v>30849</v>
      </c>
      <c r="I598" s="133">
        <f t="shared" si="138"/>
        <v>3666</v>
      </c>
      <c r="J598" s="36">
        <f t="shared" si="138"/>
        <v>2099088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L601</f>
        <v>115271</v>
      </c>
      <c r="G601" s="139">
        <f>'FR-16(7)(v)-3 PROD Demand'!L601+'FR-16(7)(v)-7 TRANS Demand'!L601+'FR-16(7)(v)-11 DIST Demand'!L601</f>
        <v>38955</v>
      </c>
      <c r="H601" s="130">
        <f>'FR-16(7)(v)-4 PROD Energy'!L601+'FR-16(7)(v)-8 TRANS Energy'!L601+'FR-16(7)(v)-12 DIST Energy'!L601</f>
        <v>75145</v>
      </c>
      <c r="I601" s="131">
        <f>'FR-16(7)(v)-5 PROD Cust'!L601+'FR-16(7)(v)-9 TRANS Cust'!L601+'FR-16(7)(v)-13 DIST Cust'!L601</f>
        <v>1171</v>
      </c>
      <c r="J601" s="35">
        <f>SUM(G601:I601)</f>
        <v>115271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L602</f>
        <v>-9229</v>
      </c>
      <c r="G602" s="139">
        <f>'FR-16(7)(v)-3 PROD Demand'!L602+'FR-16(7)(v)-7 TRANS Demand'!L602+'FR-16(7)(v)-11 DIST Demand'!L602</f>
        <v>-3119</v>
      </c>
      <c r="H602" s="130">
        <f>'FR-16(7)(v)-4 PROD Energy'!L602+'FR-16(7)(v)-8 TRANS Energy'!L602+'FR-16(7)(v)-12 DIST Energy'!L602</f>
        <v>-6016</v>
      </c>
      <c r="I602" s="131">
        <f>'FR-16(7)(v)-5 PROD Cust'!L602+'FR-16(7)(v)-9 TRANS Cust'!L602+'FR-16(7)(v)-13 DIST Cust'!L602</f>
        <v>-94</v>
      </c>
      <c r="J602" s="35">
        <f>SUM(G602:I602)</f>
        <v>-9229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L603</f>
        <v>0</v>
      </c>
      <c r="G603" s="139">
        <f>'FR-16(7)(v)-3 PROD Demand'!L603+'FR-16(7)(v)-7 TRANS Demand'!L603+'FR-16(7)(v)-11 DIST Demand'!L603</f>
        <v>0</v>
      </c>
      <c r="H603" s="130">
        <f>'FR-16(7)(v)-4 PROD Energy'!L603+'FR-16(7)(v)-8 TRANS Energy'!L603+'FR-16(7)(v)-12 DIST Energy'!L603</f>
        <v>0</v>
      </c>
      <c r="I603" s="131">
        <f>'FR-16(7)(v)-5 PROD Cust'!L603+'FR-16(7)(v)-9 TRANS Cust'!L603+'FR-16(7)(v)-13 DIST Cust'!L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L604</f>
        <v>0</v>
      </c>
      <c r="G604" s="139">
        <f>'FR-16(7)(v)-3 PROD Demand'!L604+'FR-16(7)(v)-7 TRANS Demand'!L604+'FR-16(7)(v)-11 DIST Demand'!L604</f>
        <v>0</v>
      </c>
      <c r="H604" s="130">
        <f>'FR-16(7)(v)-4 PROD Energy'!L604+'FR-16(7)(v)-8 TRANS Energy'!L604+'FR-16(7)(v)-12 DIST Energy'!L604</f>
        <v>0</v>
      </c>
      <c r="I604" s="131">
        <f>'FR-16(7)(v)-5 PROD Cust'!L604+'FR-16(7)(v)-9 TRANS Cust'!L604+'FR-16(7)(v)-13 DIST Cust'!L604</f>
        <v>0</v>
      </c>
      <c r="J604" s="35">
        <f>SUM(G604:I604)</f>
        <v>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106042</v>
      </c>
      <c r="G605" s="140">
        <f t="shared" si="139"/>
        <v>35836</v>
      </c>
      <c r="H605" s="132">
        <f t="shared" si="139"/>
        <v>69129</v>
      </c>
      <c r="I605" s="133">
        <f t="shared" si="139"/>
        <v>1077</v>
      </c>
      <c r="J605" s="36">
        <f t="shared" si="139"/>
        <v>106042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L608</f>
        <v>15254</v>
      </c>
      <c r="G608" s="139">
        <f>'FR-16(7)(v)-3 PROD Demand'!L608+'FR-16(7)(v)-7 TRANS Demand'!L608+'FR-16(7)(v)-11 DIST Demand'!L608</f>
        <v>9309</v>
      </c>
      <c r="H608" s="130">
        <f>'FR-16(7)(v)-4 PROD Energy'!L608+'FR-16(7)(v)-8 TRANS Energy'!L608+'FR-16(7)(v)-12 DIST Energy'!L608</f>
        <v>3898</v>
      </c>
      <c r="I608" s="131">
        <f>'FR-16(7)(v)-5 PROD Cust'!L608+'FR-16(7)(v)-9 TRANS Cust'!L608+'FR-16(7)(v)-13 DIST Cust'!L608</f>
        <v>2047</v>
      </c>
      <c r="J608" s="35">
        <f>SUM(G608:I608)</f>
        <v>15254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L609</f>
        <v>0</v>
      </c>
      <c r="G609" s="139">
        <f>'FR-16(7)(v)-3 PROD Demand'!L609+'FR-16(7)(v)-7 TRANS Demand'!L609+'FR-16(7)(v)-11 DIST Demand'!L609</f>
        <v>0</v>
      </c>
      <c r="H609" s="130">
        <f>'FR-16(7)(v)-4 PROD Energy'!L609+'FR-16(7)(v)-8 TRANS Energy'!L609+'FR-16(7)(v)-12 DIST Energy'!L609</f>
        <v>0</v>
      </c>
      <c r="I609" s="131">
        <f>'FR-16(7)(v)-5 PROD Cust'!L609+'FR-16(7)(v)-9 TRANS Cust'!L609+'FR-16(7)(v)-13 DIST Cust'!L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15254</v>
      </c>
      <c r="G610" s="140">
        <f t="shared" si="140"/>
        <v>9309</v>
      </c>
      <c r="H610" s="132">
        <f t="shared" si="140"/>
        <v>3898</v>
      </c>
      <c r="I610" s="133">
        <f t="shared" si="140"/>
        <v>2047</v>
      </c>
      <c r="J610" s="36">
        <f t="shared" si="140"/>
        <v>15254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1">F605+F598+F610</f>
        <v>2220384</v>
      </c>
      <c r="G612" s="139">
        <f t="shared" si="141"/>
        <v>2109718</v>
      </c>
      <c r="H612" s="130">
        <f t="shared" si="141"/>
        <v>103876</v>
      </c>
      <c r="I612" s="131">
        <f t="shared" si="141"/>
        <v>6790</v>
      </c>
      <c r="J612" s="35">
        <f t="shared" si="141"/>
        <v>2220384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32179833</v>
      </c>
      <c r="G615" s="139">
        <f t="shared" si="142"/>
        <v>5489499</v>
      </c>
      <c r="H615" s="130">
        <f t="shared" si="142"/>
        <v>26646064</v>
      </c>
      <c r="I615" s="131">
        <f t="shared" si="142"/>
        <v>44270</v>
      </c>
      <c r="J615" s="35">
        <f t="shared" si="142"/>
        <v>32179833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8872872</v>
      </c>
      <c r="G616" s="139">
        <f t="shared" si="143"/>
        <v>8564155</v>
      </c>
      <c r="H616" s="130">
        <f t="shared" si="143"/>
        <v>296742</v>
      </c>
      <c r="I616" s="131">
        <f t="shared" si="143"/>
        <v>11975</v>
      </c>
      <c r="J616" s="35">
        <f t="shared" si="143"/>
        <v>8872872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2220384</v>
      </c>
      <c r="G617" s="139">
        <f t="shared" si="144"/>
        <v>2109718</v>
      </c>
      <c r="H617" s="130">
        <f t="shared" si="144"/>
        <v>103876</v>
      </c>
      <c r="I617" s="131">
        <f t="shared" si="144"/>
        <v>6790</v>
      </c>
      <c r="J617" s="35">
        <f t="shared" si="144"/>
        <v>2220384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43273089</v>
      </c>
      <c r="G618" s="145">
        <f t="shared" si="145"/>
        <v>16163372</v>
      </c>
      <c r="H618" s="146">
        <f t="shared" si="145"/>
        <v>27046682</v>
      </c>
      <c r="I618" s="147">
        <f t="shared" si="145"/>
        <v>63035</v>
      </c>
      <c r="J618" s="36">
        <f t="shared" si="145"/>
        <v>43273089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0</v>
      </c>
      <c r="K620" s="18"/>
    </row>
    <row r="621" spans="1:11">
      <c r="A621" s="31" t="str">
        <f>$A$2</f>
        <v>DT SECOND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22-00372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5</v>
      </c>
      <c r="C628" s="33"/>
      <c r="D628" s="34" t="s">
        <v>275</v>
      </c>
      <c r="E628" s="33"/>
      <c r="F628" s="34" t="str">
        <f>$F$9</f>
        <v>DT SECOND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L632</f>
        <v>2633779</v>
      </c>
      <c r="G632" s="139">
        <f>'FR-16(7)(v)-3 PROD Demand'!L632+'FR-16(7)(v)-7 TRANS Demand'!L632+'FR-16(7)(v)-11 DIST Demand'!L632</f>
        <v>2497256</v>
      </c>
      <c r="H632" s="130">
        <f>'FR-16(7)(v)-4 PROD Energy'!L632+'FR-16(7)(v)-8 TRANS Energy'!L632+'FR-16(7)(v)-12 DIST Energy'!L632</f>
        <v>131584</v>
      </c>
      <c r="I632" s="131">
        <f>'FR-16(7)(v)-5 PROD Cust'!L632+'FR-16(7)(v)-9 TRANS Cust'!L632+'FR-16(7)(v)-13 DIST Cust'!L632</f>
        <v>4939</v>
      </c>
      <c r="J632" s="35">
        <f>SUM(G632:I632)</f>
        <v>2633779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2633779</v>
      </c>
      <c r="G633" s="140">
        <f t="shared" si="146"/>
        <v>2497256</v>
      </c>
      <c r="H633" s="132">
        <f t="shared" si="146"/>
        <v>131584</v>
      </c>
      <c r="I633" s="133">
        <f t="shared" si="146"/>
        <v>4939</v>
      </c>
      <c r="J633" s="36">
        <f t="shared" si="146"/>
        <v>2633779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L636</f>
        <v>-3634668</v>
      </c>
      <c r="G636" s="139">
        <f>'FR-16(7)(v)-3 PROD Demand'!L636+'FR-16(7)(v)-7 TRANS Demand'!L636+'FR-16(7)(v)-11 DIST Demand'!L636</f>
        <v>-3508198</v>
      </c>
      <c r="H636" s="130">
        <f>'FR-16(7)(v)-4 PROD Energy'!L636+'FR-16(7)(v)-8 TRANS Energy'!L636+'FR-16(7)(v)-12 DIST Energy'!L636</f>
        <v>-121561</v>
      </c>
      <c r="I636" s="131">
        <f>'FR-16(7)(v)-5 PROD Cust'!L636+'FR-16(7)(v)-9 TRANS Cust'!L636+'FR-16(7)(v)-13 DIST Cust'!L636</f>
        <v>-4909</v>
      </c>
      <c r="J636" s="35">
        <f>SUM(G636:I636)</f>
        <v>-3634668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L637</f>
        <v>-8699</v>
      </c>
      <c r="G637" s="139">
        <f>'FR-16(7)(v)-3 PROD Demand'!L637+'FR-16(7)(v)-7 TRANS Demand'!L637+'FR-16(7)(v)-11 DIST Demand'!L637</f>
        <v>-2940</v>
      </c>
      <c r="H637" s="130">
        <f>'FR-16(7)(v)-4 PROD Energy'!L637+'FR-16(7)(v)-8 TRANS Energy'!L637+'FR-16(7)(v)-12 DIST Energy'!L637</f>
        <v>-5671</v>
      </c>
      <c r="I637" s="131">
        <f>'FR-16(7)(v)-5 PROD Cust'!L637+'FR-16(7)(v)-9 TRANS Cust'!L637+'FR-16(7)(v)-13 DIST Cust'!L637</f>
        <v>-88</v>
      </c>
      <c r="J637" s="35">
        <f>SUM(G637:I637)</f>
        <v>-8699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L638</f>
        <v>4174658</v>
      </c>
      <c r="G638" s="139">
        <f>'FR-16(7)(v)-3 PROD Demand'!L638+'FR-16(7)(v)-7 TRANS Demand'!L638+'FR-16(7)(v)-11 DIST Demand'!L638</f>
        <v>4029399</v>
      </c>
      <c r="H638" s="130">
        <f>'FR-16(7)(v)-4 PROD Energy'!L638+'FR-16(7)(v)-8 TRANS Energy'!L638+'FR-16(7)(v)-12 DIST Energy'!L638</f>
        <v>139621</v>
      </c>
      <c r="I638" s="131">
        <f>'FR-16(7)(v)-5 PROD Cust'!L638+'FR-16(7)(v)-9 TRANS Cust'!L638+'FR-16(7)(v)-13 DIST Cust'!L638</f>
        <v>5638</v>
      </c>
      <c r="J638" s="35">
        <f>SUM(G638:I638)</f>
        <v>4174658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531291</v>
      </c>
      <c r="G639" s="140">
        <f t="shared" si="147"/>
        <v>518261</v>
      </c>
      <c r="H639" s="132">
        <f t="shared" si="147"/>
        <v>12389</v>
      </c>
      <c r="I639" s="133">
        <f t="shared" si="147"/>
        <v>641</v>
      </c>
      <c r="J639" s="36">
        <f t="shared" si="147"/>
        <v>531291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3165070</v>
      </c>
      <c r="G641" s="139">
        <f t="shared" si="148"/>
        <v>3015517</v>
      </c>
      <c r="H641" s="130">
        <f t="shared" si="148"/>
        <v>143973</v>
      </c>
      <c r="I641" s="131">
        <f t="shared" si="148"/>
        <v>5580</v>
      </c>
      <c r="J641" s="35">
        <f t="shared" si="148"/>
        <v>3165070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L644</f>
        <v>116608</v>
      </c>
      <c r="G644" s="139">
        <f>'FR-16(7)(v)-3 PROD Demand'!L644+'FR-16(7)(v)-7 TRANS Demand'!L644+'FR-16(7)(v)-11 DIST Demand'!L644</f>
        <v>19892</v>
      </c>
      <c r="H644" s="130">
        <f>'FR-16(7)(v)-4 PROD Energy'!L644+'FR-16(7)(v)-8 TRANS Energy'!L644+'FR-16(7)(v)-12 DIST Energy'!L644</f>
        <v>96556</v>
      </c>
      <c r="I644" s="131">
        <f>'FR-16(7)(v)-5 PROD Cust'!L644+'FR-16(7)(v)-9 TRANS Cust'!L644+'FR-16(7)(v)-13 DIST Cust'!L644</f>
        <v>160</v>
      </c>
      <c r="J644" s="35">
        <f>SUM(G644:I644)</f>
        <v>116608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L645</f>
        <v>0</v>
      </c>
      <c r="G645" s="139">
        <f>'FR-16(7)(v)-3 PROD Demand'!L645+'FR-16(7)(v)-7 TRANS Demand'!L645+'FR-16(7)(v)-11 DIST Demand'!L645</f>
        <v>0</v>
      </c>
      <c r="H645" s="130">
        <f>'FR-16(7)(v)-4 PROD Energy'!L645+'FR-16(7)(v)-8 TRANS Energy'!L645+'FR-16(7)(v)-12 DIST Energy'!L645</f>
        <v>0</v>
      </c>
      <c r="I645" s="131">
        <f>'FR-16(7)(v)-5 PROD Cust'!L645+'FR-16(7)(v)-9 TRANS Cust'!L645+'FR-16(7)(v)-13 DIST Cust'!L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L646</f>
        <v>0</v>
      </c>
      <c r="G646" s="139">
        <f>'FR-16(7)(v)-3 PROD Demand'!L646+'FR-16(7)(v)-7 TRANS Demand'!L646+'FR-16(7)(v)-11 DIST Demand'!L646</f>
        <v>0</v>
      </c>
      <c r="H646" s="130">
        <f>'FR-16(7)(v)-4 PROD Energy'!L646+'FR-16(7)(v)-8 TRANS Energy'!L646+'FR-16(7)(v)-12 DIST Energy'!L646</f>
        <v>0</v>
      </c>
      <c r="I646" s="131">
        <f>'FR-16(7)(v)-5 PROD Cust'!L646+'FR-16(7)(v)-9 TRANS Cust'!L646+'FR-16(7)(v)-13 DIST Cust'!L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L647</f>
        <v>-6879</v>
      </c>
      <c r="G647" s="139">
        <f>'FR-16(7)(v)-3 PROD Demand'!L647+'FR-16(7)(v)-7 TRANS Demand'!L647+'FR-16(7)(v)-11 DIST Demand'!L647</f>
        <v>-6879</v>
      </c>
      <c r="H647" s="130">
        <f>'FR-16(7)(v)-4 PROD Energy'!L647+'FR-16(7)(v)-8 TRANS Energy'!L647+'FR-16(7)(v)-12 DIST Energy'!L647</f>
        <v>0</v>
      </c>
      <c r="I647" s="131">
        <f>'FR-16(7)(v)-5 PROD Cust'!L647+'FR-16(7)(v)-9 TRANS Cust'!L647+'FR-16(7)(v)-13 DIST Cust'!L647</f>
        <v>0</v>
      </c>
      <c r="J647" s="35">
        <f>SUM(G647:I647)</f>
        <v>-6879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L648</f>
        <v>-277452</v>
      </c>
      <c r="G648" s="139">
        <f>'FR-16(7)(v)-3 PROD Demand'!L648+'FR-16(7)(v)-7 TRANS Demand'!L648+'FR-16(7)(v)-11 DIST Demand'!L648</f>
        <v>-93762</v>
      </c>
      <c r="H648" s="130">
        <f>'FR-16(7)(v)-4 PROD Energy'!L648+'FR-16(7)(v)-8 TRANS Energy'!L648+'FR-16(7)(v)-12 DIST Energy'!L648</f>
        <v>-180872</v>
      </c>
      <c r="I648" s="131">
        <f>'FR-16(7)(v)-5 PROD Cust'!L648+'FR-16(7)(v)-9 TRANS Cust'!L648+'FR-16(7)(v)-13 DIST Cust'!L648</f>
        <v>-2818</v>
      </c>
      <c r="J648" s="35">
        <f>SUM(G648:I648)</f>
        <v>-277452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-167723</v>
      </c>
      <c r="G649" s="140">
        <f t="shared" si="149"/>
        <v>-80749</v>
      </c>
      <c r="H649" s="132">
        <f t="shared" si="149"/>
        <v>-84316</v>
      </c>
      <c r="I649" s="133">
        <f t="shared" si="149"/>
        <v>-2658</v>
      </c>
      <c r="J649" s="36">
        <f t="shared" si="149"/>
        <v>-167723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L652</f>
        <v>0</v>
      </c>
      <c r="G652" s="139">
        <f>'FR-16(7)(v)-3 PROD Demand'!L652+'FR-16(7)(v)-7 TRANS Demand'!L652+'FR-16(7)(v)-11 DIST Demand'!L652</f>
        <v>0</v>
      </c>
      <c r="H652" s="130">
        <f>'FR-16(7)(v)-4 PROD Energy'!L652+'FR-16(7)(v)-8 TRANS Energy'!L652+'FR-16(7)(v)-12 DIST Energy'!L652</f>
        <v>0</v>
      </c>
      <c r="I652" s="131">
        <f>'FR-16(7)(v)-5 PROD Cust'!L652+'FR-16(7)(v)-9 TRANS Cust'!L652+'FR-16(7)(v)-13 DIST Cust'!L652</f>
        <v>0</v>
      </c>
      <c r="J652" s="35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0</v>
      </c>
      <c r="G653" s="140">
        <f t="shared" si="150"/>
        <v>0</v>
      </c>
      <c r="H653" s="132">
        <f t="shared" si="150"/>
        <v>0</v>
      </c>
      <c r="I653" s="133">
        <f t="shared" si="150"/>
        <v>0</v>
      </c>
      <c r="J653" s="36">
        <f t="shared" si="150"/>
        <v>0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2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L656</f>
        <v>0</v>
      </c>
      <c r="G656" s="139">
        <f>'FR-16(7)(v)-3 PROD Demand'!L656+'FR-16(7)(v)-7 TRANS Demand'!L656+'FR-16(7)(v)-11 DIST Demand'!L656</f>
        <v>0</v>
      </c>
      <c r="H656" s="130">
        <f>'FR-16(7)(v)-4 PROD Energy'!L656+'FR-16(7)(v)-8 TRANS Energy'!L656+'FR-16(7)(v)-12 DIST Energy'!L656</f>
        <v>0</v>
      </c>
      <c r="I656" s="131">
        <f>'FR-16(7)(v)-5 PROD Cust'!L656+'FR-16(7)(v)-9 TRANS Cust'!L656+'FR-16(7)(v)-13 DIST Cust'!L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L657</f>
        <v>0</v>
      </c>
      <c r="G657" s="139">
        <f>'FR-16(7)(v)-3 PROD Demand'!L657+'FR-16(7)(v)-7 TRANS Demand'!L657+'FR-16(7)(v)-11 DIST Demand'!L657</f>
        <v>0</v>
      </c>
      <c r="H657" s="130">
        <f>'FR-16(7)(v)-4 PROD Energy'!L657+'FR-16(7)(v)-8 TRANS Energy'!L657+'FR-16(7)(v)-12 DIST Energy'!L657</f>
        <v>0</v>
      </c>
      <c r="I657" s="131">
        <f>'FR-16(7)(v)-5 PROD Cust'!L657+'FR-16(7)(v)-9 TRANS Cust'!L657+'FR-16(7)(v)-13 DIST Cust'!L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4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0">
        <f t="shared" ref="F661:K661" si="152">F649</f>
        <v>-167723</v>
      </c>
      <c r="G661" s="139">
        <f t="shared" si="152"/>
        <v>-80749</v>
      </c>
      <c r="H661" s="130">
        <f t="shared" si="152"/>
        <v>-84316</v>
      </c>
      <c r="I661" s="131">
        <f t="shared" si="152"/>
        <v>-2658</v>
      </c>
      <c r="J661" s="1249">
        <f t="shared" si="152"/>
        <v>-167723</v>
      </c>
      <c r="K661" s="1249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0">
        <f t="shared" ref="F662:K662" si="153">-F653-F658</f>
        <v>0</v>
      </c>
      <c r="G662" s="139">
        <f t="shared" si="153"/>
        <v>0</v>
      </c>
      <c r="H662" s="130">
        <f t="shared" si="153"/>
        <v>0</v>
      </c>
      <c r="I662" s="131">
        <f t="shared" si="153"/>
        <v>0</v>
      </c>
      <c r="J662" s="1249">
        <f t="shared" si="153"/>
        <v>0</v>
      </c>
      <c r="K662" s="1249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-167723</v>
      </c>
      <c r="G663" s="140">
        <f t="shared" si="154"/>
        <v>-80749</v>
      </c>
      <c r="H663" s="132">
        <f t="shared" si="154"/>
        <v>-84316</v>
      </c>
      <c r="I663" s="133">
        <f t="shared" si="154"/>
        <v>-2658</v>
      </c>
      <c r="J663" s="36">
        <f t="shared" si="154"/>
        <v>-167723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9472582</v>
      </c>
      <c r="G666" s="139">
        <f>G433</f>
        <v>8981566</v>
      </c>
      <c r="H666" s="130">
        <f>H433</f>
        <v>473250</v>
      </c>
      <c r="I666" s="131">
        <f>I433</f>
        <v>17766</v>
      </c>
      <c r="J666" s="35">
        <f>J433</f>
        <v>9472582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3165070</v>
      </c>
      <c r="G667" s="139">
        <f>-G641</f>
        <v>-3015517</v>
      </c>
      <c r="H667" s="130">
        <f>-H641</f>
        <v>-143973</v>
      </c>
      <c r="I667" s="131">
        <f>-I641</f>
        <v>-5580</v>
      </c>
      <c r="J667" s="35">
        <f>-J641</f>
        <v>-3165070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167723</v>
      </c>
      <c r="G668" s="139">
        <f>G663</f>
        <v>-80749</v>
      </c>
      <c r="H668" s="130">
        <f>H663</f>
        <v>-84316</v>
      </c>
      <c r="I668" s="131">
        <f>I663</f>
        <v>-2658</v>
      </c>
      <c r="J668" s="35">
        <f>J663</f>
        <v>-167723</v>
      </c>
      <c r="K668" s="35">
        <f>F668-J668</f>
        <v>0</v>
      </c>
    </row>
    <row r="669" spans="1:11">
      <c r="A669" s="21">
        <v>40</v>
      </c>
      <c r="C669" s="49" t="s">
        <v>731</v>
      </c>
      <c r="D669" s="32"/>
      <c r="E669" s="18"/>
      <c r="F669" s="37">
        <f>F707</f>
        <v>43174</v>
      </c>
      <c r="G669" s="139">
        <f>G707</f>
        <v>14590</v>
      </c>
      <c r="H669" s="130">
        <f>H707</f>
        <v>28146</v>
      </c>
      <c r="I669" s="131">
        <f>I707</f>
        <v>438</v>
      </c>
      <c r="J669" s="37">
        <f>J707</f>
        <v>43174</v>
      </c>
      <c r="K669" s="35">
        <f>F669-J669</f>
        <v>0</v>
      </c>
    </row>
    <row r="670" spans="1:11">
      <c r="A670" s="21">
        <v>41</v>
      </c>
      <c r="C670" s="1767" t="s">
        <v>2060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6182963</v>
      </c>
      <c r="G671" s="140">
        <f t="shared" si="155"/>
        <v>5899890</v>
      </c>
      <c r="H671" s="132">
        <f t="shared" si="155"/>
        <v>273107</v>
      </c>
      <c r="I671" s="133">
        <f t="shared" si="155"/>
        <v>9966</v>
      </c>
      <c r="J671" s="36">
        <f t="shared" si="155"/>
        <v>6182963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2" customFormat="1">
      <c r="A674" s="1072">
        <v>45</v>
      </c>
      <c r="C674" s="1252" t="str">
        <f>'FR-16(7)(v)-1 Functional'!C674</f>
        <v>PRELIM FED INCOME TAX</v>
      </c>
      <c r="D674" s="1253"/>
      <c r="E674" s="1649"/>
      <c r="F674" s="1260">
        <f>'FR-16(7)(v)-14 TOTAL CLASS'!L674</f>
        <v>1643572</v>
      </c>
      <c r="G674" s="139">
        <f>F674-SUM(H674:I674)</f>
        <v>1568325</v>
      </c>
      <c r="H674" s="130">
        <f>'FR-16(7)(v)-4 PROD Energy'!L674+'FR-16(7)(v)-8 TRANS Energy'!L674+'FR-16(7)(v)-12 DIST Energy'!L674</f>
        <v>72598</v>
      </c>
      <c r="I674" s="131">
        <f>'FR-16(7)(v)-5 PROD Cust'!L674+'FR-16(7)(v)-9 TRANS Cust'!L674+'FR-16(7)(v)-13 DIST Cust'!L674</f>
        <v>2649</v>
      </c>
      <c r="J674" s="1250">
        <f>SUM(G674:I674)</f>
        <v>1643572</v>
      </c>
      <c r="K674" s="125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167723</v>
      </c>
      <c r="G675" s="139">
        <f>G663</f>
        <v>-80749</v>
      </c>
      <c r="H675" s="130">
        <f>H663</f>
        <v>-84316</v>
      </c>
      <c r="I675" s="131">
        <f>I663</f>
        <v>-2658</v>
      </c>
      <c r="J675" s="35">
        <f>J663</f>
        <v>-167723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1475849</v>
      </c>
      <c r="G676" s="140">
        <f t="shared" si="156"/>
        <v>1487576</v>
      </c>
      <c r="H676" s="132">
        <f t="shared" si="156"/>
        <v>-11718</v>
      </c>
      <c r="I676" s="133">
        <f t="shared" si="156"/>
        <v>-9</v>
      </c>
      <c r="J676" s="36">
        <f t="shared" si="156"/>
        <v>1475849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1643572</v>
      </c>
      <c r="G680" s="139">
        <f t="shared" si="157"/>
        <v>1568325</v>
      </c>
      <c r="H680" s="130">
        <f t="shared" si="157"/>
        <v>72598</v>
      </c>
      <c r="I680" s="131">
        <f t="shared" si="157"/>
        <v>2649</v>
      </c>
      <c r="J680" s="35">
        <f t="shared" si="157"/>
        <v>1643572</v>
      </c>
      <c r="K680" s="35">
        <f t="shared" si="157"/>
        <v>0</v>
      </c>
    </row>
    <row r="681" spans="1:11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1643572</v>
      </c>
      <c r="G681" s="145">
        <f t="shared" si="158"/>
        <v>1568325</v>
      </c>
      <c r="H681" s="146">
        <f t="shared" si="158"/>
        <v>72598</v>
      </c>
      <c r="I681" s="147">
        <f t="shared" si="158"/>
        <v>2649</v>
      </c>
      <c r="J681" s="36">
        <f t="shared" si="158"/>
        <v>1643572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0</v>
      </c>
      <c r="K683" s="18"/>
    </row>
    <row r="684" spans="1:11">
      <c r="A684" s="31" t="str">
        <f>$A$2</f>
        <v>DT SECOND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6"/>
      <c r="C690" s="457"/>
      <c r="D690" s="457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58" t="s">
        <v>706</v>
      </c>
      <c r="C691" s="459"/>
      <c r="D691" s="460" t="s">
        <v>707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3"/>
      <c r="B692" s="461"/>
      <c r="C692" s="462" t="s">
        <v>708</v>
      </c>
      <c r="D692" s="443"/>
      <c r="E692" s="18"/>
      <c r="G692" s="925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3" t="s">
        <v>709</v>
      </c>
      <c r="C693" s="456"/>
      <c r="D693" s="456"/>
      <c r="E693" s="18"/>
      <c r="F693" s="18"/>
      <c r="G693" s="926"/>
      <c r="H693" s="927"/>
      <c r="I693" s="928"/>
      <c r="J693" s="18"/>
      <c r="K693" s="18"/>
    </row>
    <row r="694" spans="1:11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4 TOTAL CLASS'!L694</f>
        <v>1533272</v>
      </c>
      <c r="G694" s="139">
        <f>'FR-16(7)(v)-3 PROD Demand'!L694+'FR-16(7)(v)-7 TRANS Demand'!L694+'FR-16(7)(v)-11 DIST Demand'!L694</f>
        <v>1508061</v>
      </c>
      <c r="H694" s="130">
        <f>'FR-16(7)(v)-4 PROD Energy'!L694+'FR-16(7)(v)-8 TRANS Energy'!L694+'FR-16(7)(v)-12 DIST Energy'!L694</f>
        <v>22534</v>
      </c>
      <c r="I694" s="131">
        <f>'FR-16(7)(v)-5 PROD Cust'!L694+'FR-16(7)(v)-9 TRANS Cust'!L694+'FR-16(7)(v)-13 DIST Cust'!L694</f>
        <v>2677</v>
      </c>
      <c r="J694" s="35">
        <f>SUM(G694:I694)</f>
        <v>1533272</v>
      </c>
      <c r="K694" s="35">
        <f>F694-J694</f>
        <v>0</v>
      </c>
    </row>
    <row r="695" spans="1:11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4 TOTAL CLASS'!L695</f>
        <v>0</v>
      </c>
      <c r="G695" s="139">
        <f>'FR-16(7)(v)-3 PROD Demand'!L695+'FR-16(7)(v)-7 TRANS Demand'!L695+'FR-16(7)(v)-11 DIST Demand'!L695</f>
        <v>0</v>
      </c>
      <c r="H695" s="130">
        <f>'FR-16(7)(v)-4 PROD Energy'!L695+'FR-16(7)(v)-8 TRANS Energy'!L695+'FR-16(7)(v)-12 DIST Energy'!L695</f>
        <v>0</v>
      </c>
      <c r="I695" s="131">
        <f>'FR-16(7)(v)-5 PROD Cust'!L695+'FR-16(7)(v)-9 TRANS Cust'!L695+'FR-16(7)(v)-13 DIST Cust'!L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0" t="s">
        <v>711</v>
      </c>
      <c r="C696" s="456"/>
      <c r="D696" s="471"/>
      <c r="E696" s="18"/>
      <c r="F696" s="504">
        <f t="shared" ref="F696:K696" si="159">SUM(F694:F695)</f>
        <v>1533272</v>
      </c>
      <c r="G696" s="949">
        <f t="shared" si="159"/>
        <v>1508061</v>
      </c>
      <c r="H696" s="950">
        <f t="shared" si="159"/>
        <v>22534</v>
      </c>
      <c r="I696" s="951">
        <f t="shared" si="159"/>
        <v>2677</v>
      </c>
      <c r="J696" s="23">
        <f t="shared" si="159"/>
        <v>1533272</v>
      </c>
      <c r="K696" s="23">
        <f t="shared" si="159"/>
        <v>0</v>
      </c>
    </row>
    <row r="697" spans="1:11" ht="15.75">
      <c r="A697" s="291">
        <v>5</v>
      </c>
      <c r="B697" s="443"/>
      <c r="C697" s="443"/>
      <c r="D697" s="472"/>
      <c r="E697" s="18"/>
      <c r="G697" s="138"/>
      <c r="H697" s="128"/>
      <c r="I697" s="129"/>
    </row>
    <row r="698" spans="1:11">
      <c r="A698" s="291">
        <v>6</v>
      </c>
      <c r="B698" s="473" t="s">
        <v>712</v>
      </c>
      <c r="C698" s="456"/>
      <c r="D698" s="471"/>
      <c r="E698" s="18"/>
      <c r="G698" s="138"/>
      <c r="H698" s="128"/>
      <c r="I698" s="129"/>
    </row>
    <row r="699" spans="1:11">
      <c r="A699" s="291">
        <v>7</v>
      </c>
      <c r="B699" s="474" t="s">
        <v>713</v>
      </c>
      <c r="C699" s="456"/>
      <c r="D699" s="471"/>
      <c r="E699" s="18"/>
      <c r="G699" s="138"/>
      <c r="H699" s="128"/>
      <c r="I699" s="129"/>
    </row>
    <row r="700" spans="1:11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14 TOTAL CLASS'!L700</f>
        <v>43174</v>
      </c>
      <c r="G700" s="139">
        <f>'FR-16(7)(v)-3 PROD Demand'!L700+'FR-16(7)(v)-7 TRANS Demand'!L700+'FR-16(7)(v)-11 DIST Demand'!L700</f>
        <v>14590</v>
      </c>
      <c r="H700" s="130">
        <f>'FR-16(7)(v)-4 PROD Energy'!L700+'FR-16(7)(v)-8 TRANS Energy'!L700+'FR-16(7)(v)-12 DIST Energy'!L700</f>
        <v>28146</v>
      </c>
      <c r="I700" s="131">
        <f>'FR-16(7)(v)-5 PROD Cust'!L700+'FR-16(7)(v)-9 TRANS Cust'!L700+'FR-16(7)(v)-13 DIST Cust'!L700</f>
        <v>438</v>
      </c>
      <c r="J700" s="97">
        <f>SUM(G700:I700)</f>
        <v>43174</v>
      </c>
      <c r="K700" s="97">
        <f>F700-J700</f>
        <v>0</v>
      </c>
    </row>
    <row r="701" spans="1:11">
      <c r="A701" s="291">
        <v>9</v>
      </c>
      <c r="B701" s="470" t="s">
        <v>715</v>
      </c>
      <c r="C701" s="456"/>
      <c r="D701" s="471"/>
      <c r="E701" s="18"/>
      <c r="F701" s="504">
        <f t="shared" ref="F701:K701" si="160">SUM(F700)</f>
        <v>43174</v>
      </c>
      <c r="G701" s="949">
        <f t="shared" si="160"/>
        <v>14590</v>
      </c>
      <c r="H701" s="950">
        <f t="shared" si="160"/>
        <v>28146</v>
      </c>
      <c r="I701" s="951">
        <f t="shared" si="160"/>
        <v>438</v>
      </c>
      <c r="J701" s="23">
        <f t="shared" si="160"/>
        <v>43174</v>
      </c>
      <c r="K701" s="23">
        <f t="shared" si="160"/>
        <v>0</v>
      </c>
    </row>
    <row r="702" spans="1:11">
      <c r="A702" s="291">
        <v>10</v>
      </c>
      <c r="B702" s="330"/>
      <c r="C702" s="456"/>
      <c r="D702" s="471"/>
      <c r="E702" s="18"/>
      <c r="G702" s="138"/>
      <c r="H702" s="128"/>
      <c r="I702" s="129"/>
    </row>
    <row r="703" spans="1:11">
      <c r="A703" s="291">
        <v>11</v>
      </c>
      <c r="B703" s="476" t="s">
        <v>716</v>
      </c>
      <c r="C703" s="477"/>
      <c r="D703" s="478"/>
      <c r="E703" s="18"/>
      <c r="G703" s="138"/>
      <c r="H703" s="128"/>
      <c r="I703" s="129"/>
    </row>
    <row r="704" spans="1:11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4 TOTAL CLASS'!L704</f>
        <v>0</v>
      </c>
      <c r="G704" s="139">
        <f>'FR-16(7)(v)-3 PROD Demand'!L704+'FR-16(7)(v)-7 TRANS Demand'!L704+'FR-16(7)(v)-11 DIST Demand'!L704</f>
        <v>0</v>
      </c>
      <c r="H704" s="130">
        <f>'FR-16(7)(v)-4 PROD Energy'!L704+'FR-16(7)(v)-8 TRANS Energy'!L704+'FR-16(7)(v)-12 DIST Energy'!L704</f>
        <v>0</v>
      </c>
      <c r="I704" s="131">
        <f>'FR-16(7)(v)-5 PROD Cust'!L704+'FR-16(7)(v)-9 TRANS Cust'!L704+'FR-16(7)(v)-13 DIST Cust'!L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0" t="s">
        <v>718</v>
      </c>
      <c r="C705" s="456"/>
      <c r="D705" s="479"/>
      <c r="E705" s="18"/>
      <c r="F705" s="504">
        <f t="shared" ref="F705:K705" si="161">SUM(F704)</f>
        <v>0</v>
      </c>
      <c r="G705" s="949">
        <f t="shared" si="161"/>
        <v>0</v>
      </c>
      <c r="H705" s="950">
        <f t="shared" si="161"/>
        <v>0</v>
      </c>
      <c r="I705" s="951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6"/>
      <c r="C706" s="456"/>
      <c r="D706" s="479"/>
      <c r="E706" s="18"/>
      <c r="G706" s="138"/>
      <c r="H706" s="128"/>
      <c r="I706" s="129"/>
    </row>
    <row r="707" spans="1:11">
      <c r="A707" s="291">
        <v>15</v>
      </c>
      <c r="B707" s="456" t="s">
        <v>719</v>
      </c>
      <c r="C707" s="456"/>
      <c r="D707" s="479"/>
      <c r="E707" s="18"/>
      <c r="F707" s="23">
        <f t="shared" ref="F707:K707" si="162">F705+F701</f>
        <v>43174</v>
      </c>
      <c r="G707" s="929">
        <f t="shared" si="162"/>
        <v>14590</v>
      </c>
      <c r="H707" s="930">
        <f t="shared" si="162"/>
        <v>28146</v>
      </c>
      <c r="I707" s="931">
        <f t="shared" si="162"/>
        <v>438</v>
      </c>
      <c r="J707" s="23">
        <f t="shared" si="162"/>
        <v>43174</v>
      </c>
      <c r="K707" s="23">
        <f t="shared" si="162"/>
        <v>0</v>
      </c>
    </row>
    <row r="708" spans="1:11">
      <c r="A708" s="291">
        <v>16</v>
      </c>
      <c r="B708" s="456"/>
      <c r="C708" s="456"/>
      <c r="D708" s="479"/>
      <c r="E708" s="18"/>
      <c r="G708" s="138"/>
      <c r="H708" s="128"/>
      <c r="I708" s="129"/>
    </row>
    <row r="709" spans="1:11">
      <c r="A709" s="291">
        <v>17</v>
      </c>
      <c r="B709" s="480" t="s">
        <v>64</v>
      </c>
      <c r="C709" s="481"/>
      <c r="D709" s="291"/>
      <c r="E709" s="18"/>
      <c r="G709" s="138"/>
      <c r="H709" s="128"/>
      <c r="I709" s="129"/>
    </row>
    <row r="710" spans="1:11">
      <c r="A710" s="291">
        <v>18</v>
      </c>
      <c r="B710" s="474" t="s">
        <v>720</v>
      </c>
      <c r="C710" s="456"/>
      <c r="D710" s="479"/>
      <c r="E710" s="18"/>
      <c r="G710" s="138"/>
      <c r="H710" s="128"/>
      <c r="I710" s="129"/>
    </row>
    <row r="711" spans="1:11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9472582</v>
      </c>
      <c r="G711" s="1713">
        <f>G433</f>
        <v>8981566</v>
      </c>
      <c r="H711" s="505">
        <f>H433</f>
        <v>473250</v>
      </c>
      <c r="I711" s="1714">
        <f>I433</f>
        <v>17766</v>
      </c>
      <c r="J711" s="1272">
        <f>J433</f>
        <v>9472582</v>
      </c>
      <c r="K711" s="1250">
        <f t="shared" ref="K711:K716" si="163">F711-J711</f>
        <v>0</v>
      </c>
    </row>
    <row r="712" spans="1:11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1475849</v>
      </c>
      <c r="G712" s="1713">
        <f>G676</f>
        <v>1487576</v>
      </c>
      <c r="H712" s="505">
        <f>H676</f>
        <v>-11718</v>
      </c>
      <c r="I712" s="1714">
        <f>I676</f>
        <v>-9</v>
      </c>
      <c r="J712" s="1272">
        <f>J676</f>
        <v>1475849</v>
      </c>
      <c r="K712" s="1250">
        <f t="shared" si="163"/>
        <v>0</v>
      </c>
    </row>
    <row r="713" spans="1:11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-3165070</v>
      </c>
      <c r="G713" s="1713">
        <f>-G641</f>
        <v>-3015517</v>
      </c>
      <c r="H713" s="505">
        <f>-H641</f>
        <v>-143973</v>
      </c>
      <c r="I713" s="1714">
        <f>-I641</f>
        <v>-5580</v>
      </c>
      <c r="J713" s="1272">
        <f>-J641</f>
        <v>-3165070</v>
      </c>
      <c r="K713" s="1250">
        <f t="shared" si="163"/>
        <v>0</v>
      </c>
    </row>
    <row r="714" spans="1:11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-1533272</v>
      </c>
      <c r="G714" s="1713">
        <f>-G696</f>
        <v>-1508061</v>
      </c>
      <c r="H714" s="505">
        <f>-H696</f>
        <v>-22534</v>
      </c>
      <c r="I714" s="1714">
        <f>-I696</f>
        <v>-2677</v>
      </c>
      <c r="J714" s="1272">
        <f>-J696</f>
        <v>-1533272</v>
      </c>
      <c r="K714" s="1250">
        <f t="shared" si="163"/>
        <v>0</v>
      </c>
    </row>
    <row r="715" spans="1:11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1713">
        <f>G24</f>
        <v>0</v>
      </c>
      <c r="H715" s="505">
        <f>H24</f>
        <v>0</v>
      </c>
      <c r="I715" s="1714">
        <f>I24</f>
        <v>0</v>
      </c>
      <c r="J715" s="1272">
        <f>J24</f>
        <v>0</v>
      </c>
      <c r="K715" s="1250">
        <f t="shared" si="163"/>
        <v>0</v>
      </c>
    </row>
    <row r="716" spans="1:11" s="1252" customFormat="1">
      <c r="A716" s="1264">
        <v>24</v>
      </c>
      <c r="B716" s="469" t="s">
        <v>723</v>
      </c>
      <c r="C716" s="469"/>
      <c r="D716" s="1278"/>
      <c r="E716" s="1649"/>
      <c r="F716" s="1690">
        <f>F707</f>
        <v>43174</v>
      </c>
      <c r="G716" s="1741">
        <f>G707</f>
        <v>14590</v>
      </c>
      <c r="H716" s="1690">
        <f>H707</f>
        <v>28146</v>
      </c>
      <c r="I716" s="1742">
        <f>I707</f>
        <v>438</v>
      </c>
      <c r="J716" s="1690">
        <f>J707</f>
        <v>43174</v>
      </c>
      <c r="K716" s="1250">
        <f t="shared" si="163"/>
        <v>0</v>
      </c>
    </row>
    <row r="717" spans="1:11" s="1252" customFormat="1">
      <c r="A717" s="1264">
        <v>25</v>
      </c>
      <c r="B717" s="330" t="s">
        <v>724</v>
      </c>
      <c r="C717" s="1277"/>
      <c r="D717" s="1278"/>
      <c r="E717" s="1649"/>
      <c r="F717" s="1272">
        <f t="shared" ref="F717:K717" si="164">SUM(F711:F716)</f>
        <v>6293263</v>
      </c>
      <c r="G717" s="1713">
        <f t="shared" si="164"/>
        <v>5960154</v>
      </c>
      <c r="H717" s="505">
        <f t="shared" si="164"/>
        <v>323171</v>
      </c>
      <c r="I717" s="1714">
        <f t="shared" si="164"/>
        <v>9938</v>
      </c>
      <c r="J717" s="1272">
        <f t="shared" si="164"/>
        <v>6293263</v>
      </c>
      <c r="K717" s="1743">
        <f t="shared" si="164"/>
        <v>0</v>
      </c>
    </row>
    <row r="718" spans="1:11" s="1252" customFormat="1">
      <c r="A718" s="1264">
        <v>26</v>
      </c>
      <c r="B718" s="1277"/>
      <c r="C718" s="1277"/>
      <c r="D718" s="1278"/>
      <c r="E718" s="1649"/>
      <c r="G718" s="232"/>
      <c r="H718" s="123"/>
      <c r="I718" s="1311"/>
    </row>
    <row r="719" spans="1:11" s="1252" customFormat="1">
      <c r="A719" s="1264">
        <v>27</v>
      </c>
      <c r="B719" s="1277" t="s">
        <v>725</v>
      </c>
      <c r="C719" s="1277"/>
      <c r="D719" s="1278"/>
      <c r="E719" s="1649"/>
      <c r="F719" s="486">
        <f>ROUND(SIT/(1-SIT),8)</f>
        <v>5.2282660000000002E-2</v>
      </c>
      <c r="G719" s="1744">
        <f>ROUND(SIT/(1-SIT),8)</f>
        <v>5.2282660000000002E-2</v>
      </c>
      <c r="H719" s="503">
        <f>ROUND(SIT/(1-SIT),8)</f>
        <v>5.2282660000000002E-2</v>
      </c>
      <c r="I719" s="1745">
        <f>ROUND(SIT/(1-SIT),8)</f>
        <v>5.2282660000000002E-2</v>
      </c>
      <c r="J719" s="486"/>
      <c r="K719" s="486">
        <f>ROUND(SIT/(1-SIT),8)</f>
        <v>5.2282660000000002E-2</v>
      </c>
    </row>
    <row r="720" spans="1:11" s="1252" customFormat="1">
      <c r="A720" s="1264">
        <v>28</v>
      </c>
      <c r="B720" s="1277" t="s">
        <v>726</v>
      </c>
      <c r="C720" s="1277"/>
      <c r="D720" s="1278"/>
      <c r="E720" s="1649"/>
      <c r="F720" s="490">
        <f>ROUND(F717*F719,0)</f>
        <v>329029</v>
      </c>
      <c r="G720" s="233">
        <f>'FR-16(7)(v)-3 PROD Demand'!L720+'FR-16(7)(v)-7 TRANS Demand'!L720+'FR-16(7)(v)-11 DIST Demand'!L720</f>
        <v>311612</v>
      </c>
      <c r="H720" s="506">
        <f>ROUND(H717*H719,0)</f>
        <v>16896</v>
      </c>
      <c r="I720" s="1746">
        <f>ROUND(I717*I719,0)</f>
        <v>520</v>
      </c>
      <c r="J720" s="1250">
        <f>SUM(G720:I720)</f>
        <v>329028</v>
      </c>
      <c r="K720" s="1250">
        <f>F720-J720</f>
        <v>1</v>
      </c>
    </row>
    <row r="721" spans="1:11" s="1252" customFormat="1">
      <c r="A721" s="1264">
        <v>29</v>
      </c>
      <c r="B721" s="469" t="s">
        <v>727</v>
      </c>
      <c r="C721" s="469"/>
      <c r="D721" s="1278"/>
      <c r="E721" s="1649"/>
      <c r="F721" s="490">
        <f>F707</f>
        <v>43174</v>
      </c>
      <c r="G721" s="1747">
        <f>G707</f>
        <v>14590</v>
      </c>
      <c r="H721" s="506">
        <f>H707</f>
        <v>28146</v>
      </c>
      <c r="I721" s="1746">
        <f>I707</f>
        <v>438</v>
      </c>
      <c r="J721" s="490">
        <f>J707</f>
        <v>43174</v>
      </c>
      <c r="K721" s="1250">
        <f>F721-J721</f>
        <v>0</v>
      </c>
    </row>
    <row r="722" spans="1:11">
      <c r="A722" s="291">
        <v>30</v>
      </c>
      <c r="B722" s="330" t="s">
        <v>728</v>
      </c>
      <c r="C722" s="456"/>
      <c r="D722" s="479"/>
      <c r="E722" s="18"/>
      <c r="F722" s="494">
        <f t="shared" ref="F722:K722" si="165">F721+F720</f>
        <v>372203</v>
      </c>
      <c r="G722" s="941">
        <f t="shared" si="165"/>
        <v>326202</v>
      </c>
      <c r="H722" s="942">
        <f t="shared" si="165"/>
        <v>45042</v>
      </c>
      <c r="I722" s="943">
        <f t="shared" si="165"/>
        <v>958</v>
      </c>
      <c r="J722" s="494">
        <f t="shared" si="165"/>
        <v>372202</v>
      </c>
      <c r="K722" s="494">
        <f t="shared" si="165"/>
        <v>1</v>
      </c>
    </row>
    <row r="723" spans="1:11">
      <c r="A723" s="291">
        <v>31</v>
      </c>
      <c r="B723" s="456"/>
      <c r="C723" s="456"/>
      <c r="D723" s="479"/>
      <c r="E723" s="18"/>
      <c r="G723" s="138"/>
      <c r="H723" s="128"/>
      <c r="I723" s="129"/>
    </row>
    <row r="724" spans="1:11">
      <c r="A724" s="291">
        <v>32</v>
      </c>
      <c r="B724" s="456" t="s">
        <v>729</v>
      </c>
      <c r="C724" s="456"/>
      <c r="D724" s="479"/>
      <c r="E724" s="18"/>
      <c r="G724" s="138"/>
      <c r="H724" s="128"/>
      <c r="I724" s="129"/>
    </row>
    <row r="725" spans="1:11">
      <c r="A725" s="291">
        <v>33</v>
      </c>
      <c r="B725" s="456" t="s">
        <v>726</v>
      </c>
      <c r="C725" s="456"/>
      <c r="D725" s="479"/>
      <c r="E725" s="18"/>
      <c r="F725" s="490">
        <f>F720</f>
        <v>329029</v>
      </c>
      <c r="G725" s="938">
        <f>G720</f>
        <v>311612</v>
      </c>
      <c r="H725" s="939">
        <f>H720</f>
        <v>16896</v>
      </c>
      <c r="I725" s="940">
        <f>I720</f>
        <v>520</v>
      </c>
      <c r="J725" s="490">
        <f>J720</f>
        <v>329028</v>
      </c>
      <c r="K725" s="35">
        <f>F725-J725</f>
        <v>1</v>
      </c>
    </row>
    <row r="726" spans="1:11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938">
        <f>G705</f>
        <v>0</v>
      </c>
      <c r="H726" s="939">
        <f>H705</f>
        <v>0</v>
      </c>
      <c r="I726" s="940">
        <f>I705</f>
        <v>0</v>
      </c>
      <c r="J726" s="490">
        <f>J705</f>
        <v>0</v>
      </c>
      <c r="K726" s="35">
        <f>F726-J726</f>
        <v>0</v>
      </c>
    </row>
    <row r="727" spans="1:11">
      <c r="A727" s="291">
        <v>35</v>
      </c>
      <c r="B727" s="330" t="s">
        <v>730</v>
      </c>
      <c r="C727" s="456"/>
      <c r="D727" s="479"/>
      <c r="E727" s="18"/>
      <c r="F727" s="494">
        <f t="shared" ref="F727:K727" si="166">F725+F726</f>
        <v>329029</v>
      </c>
      <c r="G727" s="941">
        <f t="shared" si="166"/>
        <v>311612</v>
      </c>
      <c r="H727" s="942">
        <f t="shared" si="166"/>
        <v>16896</v>
      </c>
      <c r="I727" s="943">
        <f t="shared" si="166"/>
        <v>520</v>
      </c>
      <c r="J727" s="494">
        <f t="shared" si="166"/>
        <v>329028</v>
      </c>
      <c r="K727" s="494">
        <f t="shared" si="166"/>
        <v>1</v>
      </c>
    </row>
    <row r="728" spans="1:11">
      <c r="A728" s="291">
        <v>36</v>
      </c>
      <c r="B728" s="456"/>
      <c r="C728" s="456"/>
      <c r="D728" s="456"/>
      <c r="E728" s="18"/>
      <c r="F728" s="490"/>
      <c r="G728" s="938"/>
      <c r="H728" s="939"/>
      <c r="I728" s="940"/>
      <c r="J728" s="490"/>
      <c r="K728" s="490"/>
    </row>
    <row r="729" spans="1:11">
      <c r="A729" s="291">
        <v>37</v>
      </c>
      <c r="B729" s="456" t="s">
        <v>71</v>
      </c>
      <c r="C729" s="456"/>
      <c r="D729" s="456"/>
      <c r="E729" s="18"/>
      <c r="F729" s="498">
        <f t="shared" ref="F729:K729" si="167">(SIT*(1-FIT))+((1-SIT)*(1-FIT)*RevTax)+FIT</f>
        <v>0.24925115</v>
      </c>
      <c r="G729" s="944">
        <f t="shared" si="167"/>
        <v>0.24925115</v>
      </c>
      <c r="H729" s="945">
        <f t="shared" si="167"/>
        <v>0.24925115</v>
      </c>
      <c r="I729" s="946">
        <f t="shared" si="167"/>
        <v>0.24925115</v>
      </c>
      <c r="J729" s="498">
        <f t="shared" si="167"/>
        <v>0.24925115</v>
      </c>
      <c r="K729" s="498">
        <f t="shared" si="167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0</v>
      </c>
      <c r="K731" s="18"/>
    </row>
    <row r="732" spans="1:11">
      <c r="A732" s="31" t="str">
        <f>$A$2</f>
        <v>DT SECOND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22-00372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DT SECONDARY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L742</f>
        <v>15768</v>
      </c>
      <c r="G742" s="139">
        <f>'FR-16(7)(v)-3 PROD Demand'!L742+'FR-16(7)(v)-7 TRANS Demand'!L742+'FR-16(7)(v)-11 DIST Demand'!L742</f>
        <v>15705</v>
      </c>
      <c r="H742" s="130">
        <f>'FR-16(7)(v)-4 PROD Energy'!L742+'FR-16(7)(v)-8 TRANS Energy'!L742+'FR-16(7)(v)-12 DIST Energy'!L742</f>
        <v>0</v>
      </c>
      <c r="I742" s="131">
        <f>'FR-16(7)(v)-5 PROD Cust'!L742+'FR-16(7)(v)-9 TRANS Cust'!L742+'FR-16(7)(v)-13 DIST Cust'!L742</f>
        <v>63</v>
      </c>
      <c r="J742" s="35">
        <f t="shared" ref="J742:J749" si="169">SUM(G742:I742)</f>
        <v>15768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4 TOTAL CLASS'!L743</f>
        <v>53</v>
      </c>
      <c r="G743" s="139">
        <f>'FR-16(7)(v)-3 PROD Demand'!L743+'FR-16(7)(v)-7 TRANS Demand'!L743+'FR-16(7)(v)-11 DIST Demand'!L743</f>
        <v>0</v>
      </c>
      <c r="H743" s="130">
        <f>'FR-16(7)(v)-4 PROD Energy'!L743+'FR-16(7)(v)-8 TRANS Energy'!L743+'FR-16(7)(v)-12 DIST Energy'!L743</f>
        <v>0</v>
      </c>
      <c r="I743" s="131">
        <f>'FR-16(7)(v)-5 PROD Cust'!L743+'FR-16(7)(v)-9 TRANS Cust'!L743+'FR-16(7)(v)-13 DIST Cust'!L743</f>
        <v>53</v>
      </c>
      <c r="J743" s="35">
        <f t="shared" si="169"/>
        <v>53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L744</f>
        <v>23093</v>
      </c>
      <c r="G744" s="139">
        <f>'FR-16(7)(v)-3 PROD Demand'!L744+'FR-16(7)(v)-7 TRANS Demand'!L744+'FR-16(7)(v)-11 DIST Demand'!L744</f>
        <v>23001</v>
      </c>
      <c r="H744" s="130">
        <f>'FR-16(7)(v)-4 PROD Energy'!L744+'FR-16(7)(v)-8 TRANS Energy'!L744+'FR-16(7)(v)-12 DIST Energy'!L744</f>
        <v>0</v>
      </c>
      <c r="I744" s="131">
        <f>'FR-16(7)(v)-5 PROD Cust'!L744+'FR-16(7)(v)-9 TRANS Cust'!L744+'FR-16(7)(v)-13 DIST Cust'!L744</f>
        <v>92</v>
      </c>
      <c r="J744" s="35">
        <f t="shared" si="169"/>
        <v>23093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L745</f>
        <v>138124</v>
      </c>
      <c r="G745" s="139">
        <f>'FR-16(7)(v)-3 PROD Demand'!L745+'FR-16(7)(v)-7 TRANS Demand'!L745+'FR-16(7)(v)-11 DIST Demand'!L745</f>
        <v>137576</v>
      </c>
      <c r="H745" s="130">
        <f>'FR-16(7)(v)-4 PROD Energy'!L745+'FR-16(7)(v)-8 TRANS Energy'!L745+'FR-16(7)(v)-12 DIST Energy'!L745</f>
        <v>0</v>
      </c>
      <c r="I745" s="131">
        <f>'FR-16(7)(v)-5 PROD Cust'!L745+'FR-16(7)(v)-9 TRANS Cust'!L745+'FR-16(7)(v)-13 DIST Cust'!L745</f>
        <v>548</v>
      </c>
      <c r="J745" s="35">
        <f t="shared" si="169"/>
        <v>138124</v>
      </c>
      <c r="K745" s="35">
        <f t="shared" si="170"/>
        <v>0</v>
      </c>
    </row>
    <row r="746" spans="1:11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4 TOTAL CLASS'!L746</f>
        <v>0</v>
      </c>
      <c r="G746" s="139">
        <f>'FR-16(7)(v)-3 PROD Demand'!L746+'FR-16(7)(v)-7 TRANS Demand'!L746+'FR-16(7)(v)-11 DIST Demand'!L746</f>
        <v>0</v>
      </c>
      <c r="H746" s="130">
        <f>'FR-16(7)(v)-4 PROD Energy'!L746+'FR-16(7)(v)-8 TRANS Energy'!L746+'FR-16(7)(v)-12 DIST Energy'!L746</f>
        <v>0</v>
      </c>
      <c r="I746" s="131">
        <f>'FR-16(7)(v)-5 PROD Cust'!L746+'FR-16(7)(v)-9 TRANS Cust'!L746+'FR-16(7)(v)-13 DIST Cust'!L746</f>
        <v>0</v>
      </c>
      <c r="J746" s="1249">
        <f t="shared" si="169"/>
        <v>0</v>
      </c>
      <c r="K746" s="1249">
        <f>F746-J746</f>
        <v>0</v>
      </c>
    </row>
    <row r="747" spans="1:11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4 TOTAL CLASS'!L747</f>
        <v>0</v>
      </c>
      <c r="G747" s="139">
        <f>'FR-16(7)(v)-3 PROD Demand'!L747+'FR-16(7)(v)-7 TRANS Demand'!L747+'FR-16(7)(v)-11 DIST Demand'!L747</f>
        <v>0</v>
      </c>
      <c r="H747" s="130">
        <f>'FR-16(7)(v)-4 PROD Energy'!L747+'FR-16(7)(v)-8 TRANS Energy'!L747+'FR-16(7)(v)-12 DIST Energy'!L747</f>
        <v>0</v>
      </c>
      <c r="I747" s="131">
        <f>'FR-16(7)(v)-5 PROD Cust'!L747+'FR-16(7)(v)-9 TRANS Cust'!L747+'FR-16(7)(v)-13 DIST Cust'!L747</f>
        <v>0</v>
      </c>
      <c r="J747" s="1249">
        <f t="shared" si="169"/>
        <v>0</v>
      </c>
      <c r="K747" s="1249">
        <f>F747-J747</f>
        <v>0</v>
      </c>
    </row>
    <row r="748" spans="1:11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4 TOTAL CLASS'!L748</f>
        <v>0</v>
      </c>
      <c r="G748" s="139">
        <f>'FR-16(7)(v)-3 PROD Demand'!L748+'FR-16(7)(v)-7 TRANS Demand'!L748+'FR-16(7)(v)-11 DIST Demand'!L748</f>
        <v>0</v>
      </c>
      <c r="H748" s="130">
        <f>'FR-16(7)(v)-4 PROD Energy'!L748+'FR-16(7)(v)-8 TRANS Energy'!L748+'FR-16(7)(v)-12 DIST Energy'!L748</f>
        <v>0</v>
      </c>
      <c r="I748" s="131">
        <f>'FR-16(7)(v)-5 PROD Cust'!L748+'FR-16(7)(v)-9 TRANS Cust'!L748+'FR-16(7)(v)-13 DIST Cust'!L748</f>
        <v>0</v>
      </c>
      <c r="J748" s="1249">
        <f t="shared" si="169"/>
        <v>0</v>
      </c>
      <c r="K748" s="1249">
        <f>F748-J748</f>
        <v>0</v>
      </c>
    </row>
    <row r="749" spans="1:11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4 TOTAL CLASS'!L749</f>
        <v>40</v>
      </c>
      <c r="G749" s="139">
        <f>'FR-16(7)(v)-3 PROD Demand'!L749+'FR-16(7)(v)-7 TRANS Demand'!L749+'FR-16(7)(v)-11 DIST Demand'!L749</f>
        <v>0</v>
      </c>
      <c r="H749" s="130">
        <f>'FR-16(7)(v)-4 PROD Energy'!L749+'FR-16(7)(v)-8 TRANS Energy'!L749+'FR-16(7)(v)-12 DIST Energy'!L749</f>
        <v>0</v>
      </c>
      <c r="I749" s="131">
        <f>'FR-16(7)(v)-5 PROD Cust'!L749+'FR-16(7)(v)-9 TRANS Cust'!L749+'FR-16(7)(v)-13 DIST Cust'!L749</f>
        <v>40</v>
      </c>
      <c r="J749" s="35">
        <f t="shared" si="169"/>
        <v>40</v>
      </c>
      <c r="K749" s="35">
        <f t="shared" si="170"/>
        <v>0</v>
      </c>
    </row>
    <row r="750" spans="1:11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177078</v>
      </c>
      <c r="G750" s="140">
        <f t="shared" si="171"/>
        <v>176282</v>
      </c>
      <c r="H750" s="132">
        <f t="shared" si="171"/>
        <v>0</v>
      </c>
      <c r="I750" s="133">
        <f t="shared" si="171"/>
        <v>796</v>
      </c>
      <c r="J750" s="36">
        <f t="shared" si="171"/>
        <v>177078</v>
      </c>
      <c r="K750" s="36">
        <f t="shared" si="171"/>
        <v>0</v>
      </c>
    </row>
    <row r="751" spans="1:11">
      <c r="A751" s="1245">
        <v>11</v>
      </c>
      <c r="D751" s="32"/>
      <c r="E751" s="18"/>
      <c r="G751" s="138"/>
      <c r="H751" s="128"/>
      <c r="I751" s="129"/>
    </row>
    <row r="752" spans="1:11">
      <c r="A752" s="124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43273089</v>
      </c>
      <c r="G753" s="139">
        <f>G618</f>
        <v>16163372</v>
      </c>
      <c r="H753" s="130">
        <f>H618</f>
        <v>27046682</v>
      </c>
      <c r="I753" s="131">
        <f>I618</f>
        <v>63035</v>
      </c>
      <c r="J753" s="35">
        <f>J618</f>
        <v>43273089</v>
      </c>
      <c r="K753" s="35">
        <f>F753-J753</f>
        <v>0</v>
      </c>
    </row>
    <row r="754" spans="1:11">
      <c r="A754" s="1245">
        <v>14</v>
      </c>
      <c r="C754" s="20" t="s">
        <v>41</v>
      </c>
      <c r="D754" s="32"/>
      <c r="E754" s="18"/>
      <c r="F754" s="35">
        <f>F433</f>
        <v>9472582</v>
      </c>
      <c r="G754" s="139">
        <f>G433</f>
        <v>8981566</v>
      </c>
      <c r="H754" s="130">
        <f>H433</f>
        <v>473250</v>
      </c>
      <c r="I754" s="131">
        <f>I433</f>
        <v>17766</v>
      </c>
      <c r="J754" s="35">
        <f>J433</f>
        <v>9472582</v>
      </c>
      <c r="K754" s="35">
        <f>F754-J754</f>
        <v>0</v>
      </c>
    </row>
    <row r="755" spans="1:11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475849</v>
      </c>
      <c r="G755" s="139">
        <f>G676</f>
        <v>1487576</v>
      </c>
      <c r="H755" s="130">
        <f>H676</f>
        <v>-11718</v>
      </c>
      <c r="I755" s="131">
        <f>I676</f>
        <v>-9</v>
      </c>
      <c r="J755" s="35">
        <f>J676</f>
        <v>1475849</v>
      </c>
      <c r="K755" s="35">
        <f>F755-J755</f>
        <v>0</v>
      </c>
    </row>
    <row r="756" spans="1:11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372203</v>
      </c>
      <c r="G756" s="139">
        <f>G722</f>
        <v>326202</v>
      </c>
      <c r="H756" s="130">
        <f>H722</f>
        <v>45042</v>
      </c>
      <c r="I756" s="131">
        <f>I722</f>
        <v>958</v>
      </c>
      <c r="J756" s="35">
        <f>J722</f>
        <v>372202</v>
      </c>
      <c r="K756" s="35">
        <f>F756-J756</f>
        <v>1</v>
      </c>
    </row>
    <row r="757" spans="1:11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77078</v>
      </c>
      <c r="G757" s="139">
        <f>-G750</f>
        <v>-176282</v>
      </c>
      <c r="H757" s="130">
        <f>-H750</f>
        <v>0</v>
      </c>
      <c r="I757" s="131">
        <f>-I750</f>
        <v>-796</v>
      </c>
      <c r="J757" s="35">
        <f>-J750</f>
        <v>-177078</v>
      </c>
      <c r="K757" s="35">
        <f>F757-J757</f>
        <v>0</v>
      </c>
    </row>
    <row r="758" spans="1:11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54416645</v>
      </c>
      <c r="G758" s="140">
        <f>SUM(G752:G757)</f>
        <v>26782434</v>
      </c>
      <c r="H758" s="132">
        <f>SUM(H752:H757)</f>
        <v>27553256</v>
      </c>
      <c r="I758" s="133">
        <f>SUM(I752:I757)</f>
        <v>80954</v>
      </c>
      <c r="J758" s="36">
        <f>SUM(J752:J757)</f>
        <v>54416644</v>
      </c>
      <c r="K758" s="36">
        <f>J758-F758</f>
        <v>-1</v>
      </c>
    </row>
    <row r="759" spans="1:11">
      <c r="A759" s="1245">
        <v>19</v>
      </c>
      <c r="D759" s="32"/>
      <c r="E759" s="18"/>
      <c r="G759" s="138"/>
      <c r="H759" s="128"/>
      <c r="I759" s="129"/>
    </row>
    <row r="760" spans="1:11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77078</v>
      </c>
      <c r="G760" s="139">
        <f>-G757</f>
        <v>176282</v>
      </c>
      <c r="H760" s="130">
        <f>-H757</f>
        <v>0</v>
      </c>
      <c r="I760" s="131">
        <f>-I757</f>
        <v>796</v>
      </c>
      <c r="J760" s="35">
        <f>-J757</f>
        <v>177078</v>
      </c>
      <c r="K760" s="1249">
        <f>F760-J760</f>
        <v>0</v>
      </c>
    </row>
    <row r="761" spans="1:11">
      <c r="A761" s="124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L761</f>
        <v>0</v>
      </c>
      <c r="G761" s="139">
        <f>'FR-16(7)(v)-3 PROD Demand'!L761+'FR-16(7)(v)-7 TRANS Demand'!L761+'FR-16(7)(v)-11 DIST Demand'!L761</f>
        <v>0</v>
      </c>
      <c r="H761" s="130">
        <f>'FR-16(7)(v)-4 PROD Energy'!L761+'FR-16(7)(v)-8 TRANS Energy'!L761+'FR-16(7)(v)-12 DIST Energy'!L761</f>
        <v>0</v>
      </c>
      <c r="I761" s="131">
        <f>'FR-16(7)(v)-5 PROD Cust'!L761+'FR-16(7)(v)-9 TRANS Cust'!L761+'FR-16(7)(v)-13 DIST Cust'!L761</f>
        <v>0</v>
      </c>
      <c r="J761" s="35">
        <f>SUM(G761:I761)</f>
        <v>0</v>
      </c>
      <c r="K761" s="1249">
        <f>F761-J761</f>
        <v>0</v>
      </c>
    </row>
    <row r="762" spans="1:11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177078</v>
      </c>
      <c r="G762" s="140">
        <f t="shared" si="172"/>
        <v>176282</v>
      </c>
      <c r="H762" s="132">
        <f t="shared" si="172"/>
        <v>0</v>
      </c>
      <c r="I762" s="133">
        <f t="shared" si="172"/>
        <v>796</v>
      </c>
      <c r="J762" s="36">
        <f t="shared" si="172"/>
        <v>177078</v>
      </c>
      <c r="K762" s="36">
        <f t="shared" si="172"/>
        <v>0</v>
      </c>
    </row>
    <row r="763" spans="1:11">
      <c r="A763" s="1245">
        <v>23</v>
      </c>
      <c r="D763" s="32"/>
      <c r="E763" s="18"/>
      <c r="G763" s="138"/>
      <c r="H763" s="128"/>
      <c r="I763" s="129"/>
    </row>
    <row r="764" spans="1:11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49">
        <f>F765-J765</f>
        <v>0</v>
      </c>
    </row>
    <row r="766" spans="1:11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49">
        <f>F766-J766</f>
        <v>0</v>
      </c>
    </row>
    <row r="767" spans="1:11">
      <c r="A767" s="1245">
        <v>27</v>
      </c>
      <c r="C767" s="502" t="str">
        <f>'FR-16(7)(v)-1 Functional'!C767</f>
        <v>TOTAL REVENUE TAX</v>
      </c>
      <c r="D767" s="32"/>
      <c r="E767" s="18"/>
      <c r="F767" s="511">
        <f t="shared" ref="F767:K767" si="174">F766+F765</f>
        <v>0</v>
      </c>
      <c r="G767" s="515">
        <f t="shared" si="174"/>
        <v>0</v>
      </c>
      <c r="H767" s="516">
        <f t="shared" si="174"/>
        <v>0</v>
      </c>
      <c r="I767" s="517">
        <f t="shared" si="174"/>
        <v>0</v>
      </c>
      <c r="J767" s="511">
        <f t="shared" si="174"/>
        <v>0</v>
      </c>
      <c r="K767" s="511">
        <f t="shared" si="174"/>
        <v>0</v>
      </c>
    </row>
    <row r="768" spans="1:11">
      <c r="A768" s="124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5">
        <v>29</v>
      </c>
      <c r="C769" s="1767" t="s">
        <v>2060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49">
        <f>F769-J769</f>
        <v>0</v>
      </c>
    </row>
    <row r="770" spans="1:11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54416645</v>
      </c>
      <c r="G770" s="515">
        <f t="shared" si="175"/>
        <v>26782434</v>
      </c>
      <c r="H770" s="516">
        <f t="shared" si="175"/>
        <v>27553256</v>
      </c>
      <c r="I770" s="517">
        <f t="shared" si="175"/>
        <v>80954</v>
      </c>
      <c r="J770" s="36">
        <f t="shared" si="175"/>
        <v>54416644</v>
      </c>
      <c r="K770" s="36">
        <f t="shared" si="175"/>
        <v>-1</v>
      </c>
    </row>
    <row r="771" spans="1:11">
      <c r="A771" s="1245">
        <v>31</v>
      </c>
      <c r="D771" s="32"/>
      <c r="E771" s="18"/>
      <c r="G771" s="138"/>
      <c r="H771" s="128"/>
      <c r="I771" s="129"/>
    </row>
    <row r="772" spans="1:11">
      <c r="A772" s="1245">
        <v>32</v>
      </c>
      <c r="B772" s="20" t="s">
        <v>569</v>
      </c>
      <c r="D772" s="32"/>
      <c r="E772" s="18"/>
      <c r="F772" s="82">
        <f>'FR-16(7)(v)-14 TOTAL CLASS'!L772</f>
        <v>22543896</v>
      </c>
      <c r="G772" s="139">
        <f>'FR-16(7)(v)-3 PROD Demand'!L772+'FR-16(7)(v)-7 TRANS Demand'!L772+'FR-16(7)(v)-11 DIST Demand'!L772</f>
        <v>7618516</v>
      </c>
      <c r="H772" s="130">
        <f>'FR-16(7)(v)-4 PROD Energy'!L772+'FR-16(7)(v)-8 TRANS Energy'!L772+'FR-16(7)(v)-12 DIST Energy'!L772</f>
        <v>14696389</v>
      </c>
      <c r="I772" s="131">
        <f>'FR-16(7)(v)-5 PROD Cust'!L772+'FR-16(7)(v)-9 TRANS Cust'!L772+'FR-16(7)(v)-13 DIST Cust'!L772</f>
        <v>228991</v>
      </c>
      <c r="J772" s="35">
        <f>SUM(G772:I772)</f>
        <v>22543896</v>
      </c>
      <c r="K772" s="1249">
        <f>F772-J772</f>
        <v>0</v>
      </c>
    </row>
    <row r="773" spans="1:11">
      <c r="A773" s="1245">
        <v>33</v>
      </c>
      <c r="B773" s="20" t="s">
        <v>605</v>
      </c>
      <c r="D773" s="32"/>
      <c r="E773" s="18"/>
      <c r="F773" s="35">
        <f>-F770</f>
        <v>-54416645</v>
      </c>
      <c r="G773" s="139">
        <f>-G770</f>
        <v>-26782434</v>
      </c>
      <c r="H773" s="130">
        <f>-H770</f>
        <v>-27553256</v>
      </c>
      <c r="I773" s="131">
        <f>-I770</f>
        <v>-80954</v>
      </c>
      <c r="J773" s="1249">
        <f>SUM(G773:I773)</f>
        <v>-54416644</v>
      </c>
      <c r="K773" s="1249">
        <f>F773-J773</f>
        <v>-1</v>
      </c>
    </row>
    <row r="774" spans="1:11">
      <c r="A774" s="1245">
        <v>34</v>
      </c>
      <c r="B774" s="20" t="s">
        <v>74</v>
      </c>
      <c r="D774" s="32"/>
      <c r="E774" s="18"/>
      <c r="F774" s="35">
        <f>F773+F772</f>
        <v>-31872749</v>
      </c>
      <c r="G774" s="139">
        <f>G773+G772</f>
        <v>-19163918</v>
      </c>
      <c r="H774" s="130">
        <f>H773+H772</f>
        <v>-12856867</v>
      </c>
      <c r="I774" s="131">
        <f>I773+I772</f>
        <v>148037</v>
      </c>
      <c r="J774" s="35">
        <f>SUM(G774:I774)</f>
        <v>-31872748</v>
      </c>
      <c r="K774" s="1249">
        <f>F774-J774</f>
        <v>-1</v>
      </c>
    </row>
    <row r="775" spans="1:11">
      <c r="A775" s="1245">
        <v>35</v>
      </c>
      <c r="B775" s="20" t="s">
        <v>71</v>
      </c>
      <c r="D775" s="32"/>
      <c r="E775" s="18"/>
      <c r="F775" s="38">
        <f t="shared" ref="F775:K775" si="176">F729</f>
        <v>0.24925115</v>
      </c>
      <c r="G775" s="153">
        <f t="shared" si="176"/>
        <v>0.24925115</v>
      </c>
      <c r="H775" s="154">
        <f t="shared" si="176"/>
        <v>0.24925115</v>
      </c>
      <c r="I775" s="155">
        <f t="shared" si="176"/>
        <v>0.24925115</v>
      </c>
      <c r="J775" s="38">
        <f t="shared" si="176"/>
        <v>0.24925115</v>
      </c>
      <c r="K775" s="38">
        <f t="shared" si="176"/>
        <v>0.24925115</v>
      </c>
    </row>
    <row r="776" spans="1:11">
      <c r="A776" s="1245">
        <v>36</v>
      </c>
      <c r="B776" s="20" t="s">
        <v>75</v>
      </c>
      <c r="D776" s="32"/>
      <c r="E776" s="18"/>
      <c r="F776" s="35">
        <f>ROUND(F775*F774,0)</f>
        <v>-7944319</v>
      </c>
      <c r="G776" s="139">
        <f>'FR-16(7)(v)-3 PROD Demand'!L776+'FR-16(7)(v)-7 TRANS Demand'!L776+'FR-16(7)(v)-11 DIST Demand'!L776</f>
        <v>-4776628</v>
      </c>
      <c r="H776" s="130">
        <f>ROUND(H775*H774,0)</f>
        <v>-3204589</v>
      </c>
      <c r="I776" s="131">
        <f>ROUND(I775*I774,0)</f>
        <v>36898</v>
      </c>
      <c r="J776" s="35">
        <f>SUM(G776:I776)</f>
        <v>-7944319</v>
      </c>
      <c r="K776" s="1249">
        <f>F776-J776</f>
        <v>0</v>
      </c>
    </row>
    <row r="777" spans="1:11">
      <c r="A777" s="1245">
        <v>37</v>
      </c>
      <c r="B777" s="20" t="s">
        <v>76</v>
      </c>
      <c r="D777" s="32"/>
      <c r="E777" s="18"/>
      <c r="F777" s="35">
        <f>F774-F776</f>
        <v>-23928430</v>
      </c>
      <c r="G777" s="141">
        <f>'FR-16(7)(v)-3 PROD Demand'!L777+'FR-16(7)(v)-7 TRANS Demand'!L777+'FR-16(7)(v)-11 DIST Demand'!L777</f>
        <v>-14387289</v>
      </c>
      <c r="H777" s="134">
        <f>H774-H776</f>
        <v>-9652278</v>
      </c>
      <c r="I777" s="135">
        <f>I774-I776</f>
        <v>111139</v>
      </c>
      <c r="J777" s="35">
        <f>SUM(G777:I777)</f>
        <v>-23928428</v>
      </c>
      <c r="K777" s="1249">
        <f>F777-J777</f>
        <v>-2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0</v>
      </c>
      <c r="K779" s="18"/>
    </row>
    <row r="780" spans="1:11">
      <c r="A780" s="31" t="str">
        <f>$A$2</f>
        <v>DT SECOND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22-00372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DT SECONDARY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803943642</v>
      </c>
      <c r="G791" s="111">
        <f>IF(TotalCap=0,0,ROUND(F791/TotalCap,4))</f>
        <v>0.4370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69555344</v>
      </c>
      <c r="G794" s="111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3770000000000003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34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4.7390000000000002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 t="shared" ref="F815:K815" si="178">FIT</f>
        <v>0.21</v>
      </c>
      <c r="G815" s="116">
        <f t="shared" si="178"/>
        <v>0.21</v>
      </c>
      <c r="H815" s="116">
        <f t="shared" si="178"/>
        <v>0.21</v>
      </c>
      <c r="I815" s="116">
        <f t="shared" si="178"/>
        <v>0.21</v>
      </c>
      <c r="J815" s="116">
        <f t="shared" si="178"/>
        <v>0.21</v>
      </c>
      <c r="K815" s="116">
        <f t="shared" si="178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9">SIT</f>
        <v>4.9685000000000007E-2</v>
      </c>
      <c r="G816" s="116">
        <f t="shared" si="179"/>
        <v>4.9685000000000007E-2</v>
      </c>
      <c r="H816" s="116">
        <f t="shared" si="179"/>
        <v>4.9685000000000007E-2</v>
      </c>
      <c r="I816" s="116">
        <f t="shared" si="179"/>
        <v>4.9685000000000007E-2</v>
      </c>
      <c r="J816" s="116">
        <f t="shared" si="179"/>
        <v>4.9685000000000007E-2</v>
      </c>
      <c r="K816" s="116">
        <f t="shared" si="179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3" t="s">
        <v>584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20</v>
      </c>
      <c r="K986" s="18"/>
    </row>
    <row r="987" spans="1:11">
      <c r="A987" s="31" t="str">
        <f>$A$2</f>
        <v>DT SECONDARY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22-00372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DT SECONDARY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80">F770</f>
        <v>54416645</v>
      </c>
      <c r="G997" s="139">
        <f t="shared" si="180"/>
        <v>26782434</v>
      </c>
      <c r="H997" s="130">
        <f t="shared" si="180"/>
        <v>27553256</v>
      </c>
      <c r="I997" s="131">
        <f t="shared" si="180"/>
        <v>80954</v>
      </c>
      <c r="J997" s="35">
        <f t="shared" si="180"/>
        <v>54416644</v>
      </c>
      <c r="K997" s="35">
        <f t="shared" si="180"/>
        <v>-1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1">F750</f>
        <v>177078</v>
      </c>
      <c r="G998" s="139">
        <f t="shared" si="181"/>
        <v>176282</v>
      </c>
      <c r="H998" s="130">
        <f t="shared" si="181"/>
        <v>0</v>
      </c>
      <c r="I998" s="131">
        <f t="shared" si="181"/>
        <v>796</v>
      </c>
      <c r="J998" s="35">
        <f t="shared" si="181"/>
        <v>177078</v>
      </c>
      <c r="K998" s="35">
        <f t="shared" si="181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2">SUM(F996:F998)</f>
        <v>54593723</v>
      </c>
      <c r="G999" s="140">
        <f t="shared" si="182"/>
        <v>26958716</v>
      </c>
      <c r="H999" s="132">
        <f t="shared" si="182"/>
        <v>27553256</v>
      </c>
      <c r="I999" s="133">
        <f t="shared" si="182"/>
        <v>81750</v>
      </c>
      <c r="J999" s="36">
        <f t="shared" si="182"/>
        <v>54593722</v>
      </c>
      <c r="K999" s="36">
        <f t="shared" si="182"/>
        <v>-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3">-F618</f>
        <v>-43273089</v>
      </c>
      <c r="G1000" s="139">
        <f t="shared" si="183"/>
        <v>-16163372</v>
      </c>
      <c r="H1000" s="130">
        <f t="shared" si="183"/>
        <v>-27046682</v>
      </c>
      <c r="I1000" s="131">
        <f t="shared" si="183"/>
        <v>-63035</v>
      </c>
      <c r="J1000" s="104">
        <f t="shared" si="183"/>
        <v>-43273089</v>
      </c>
      <c r="K1000" s="35">
        <f t="shared" si="183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11320634</v>
      </c>
      <c r="G1002" s="140">
        <f>SUM(G999:G1001)</f>
        <v>10795344</v>
      </c>
      <c r="H1002" s="132">
        <f>SUM(H999:H1001)</f>
        <v>506574</v>
      </c>
      <c r="I1002" s="133">
        <f>SUM(I999:I1001)</f>
        <v>18715</v>
      </c>
      <c r="J1002" s="36">
        <f>SUM(G1002:I1002)</f>
        <v>11320633</v>
      </c>
      <c r="K1002" s="36">
        <f>SUM(K999:K1001)</f>
        <v>-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4">-F633</f>
        <v>-2633779</v>
      </c>
      <c r="G1005" s="139">
        <f t="shared" si="184"/>
        <v>-2497256</v>
      </c>
      <c r="H1005" s="130">
        <f t="shared" si="184"/>
        <v>-131584</v>
      </c>
      <c r="I1005" s="131">
        <f t="shared" si="184"/>
        <v>-4939</v>
      </c>
      <c r="J1005" s="35">
        <f t="shared" si="184"/>
        <v>-2633779</v>
      </c>
      <c r="K1005" s="35">
        <f t="shared" si="184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5">-F639</f>
        <v>-531291</v>
      </c>
      <c r="G1006" s="139">
        <f t="shared" si="185"/>
        <v>-518261</v>
      </c>
      <c r="H1006" s="130">
        <f t="shared" si="185"/>
        <v>-12389</v>
      </c>
      <c r="I1006" s="131">
        <f t="shared" si="185"/>
        <v>-641</v>
      </c>
      <c r="J1006" s="35">
        <f t="shared" si="185"/>
        <v>-531291</v>
      </c>
      <c r="K1006" s="35">
        <f t="shared" si="185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8155564</v>
      </c>
      <c r="G1007" s="140">
        <f>SUM(G1004:G1006)+G1002</f>
        <v>7779827</v>
      </c>
      <c r="H1007" s="132">
        <f>SUM(H1004:H1006)+H1002</f>
        <v>362601</v>
      </c>
      <c r="I1007" s="133">
        <f>SUM(I1004:I1006)+I1002</f>
        <v>13135</v>
      </c>
      <c r="J1007" s="36">
        <f>SUM(G1007:I1007)</f>
        <v>8155563</v>
      </c>
      <c r="K1007" s="36">
        <f>SUM(K1004:K1006)+K1002</f>
        <v>-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6">F1007</f>
        <v>8155564</v>
      </c>
      <c r="G1011" s="139">
        <f t="shared" si="186"/>
        <v>7779827</v>
      </c>
      <c r="H1011" s="130">
        <f t="shared" si="186"/>
        <v>362601</v>
      </c>
      <c r="I1011" s="131">
        <f t="shared" si="186"/>
        <v>13135</v>
      </c>
      <c r="J1011" s="35">
        <f t="shared" si="186"/>
        <v>8155563</v>
      </c>
      <c r="K1011" s="35">
        <f t="shared" si="186"/>
        <v>-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7">SUM(F1011:F1011)</f>
        <v>8155564</v>
      </c>
      <c r="G1012" s="139">
        <f t="shared" si="187"/>
        <v>7779827</v>
      </c>
      <c r="H1012" s="130">
        <f t="shared" si="187"/>
        <v>362601</v>
      </c>
      <c r="I1012" s="131">
        <f t="shared" si="187"/>
        <v>13135</v>
      </c>
      <c r="J1012" s="35">
        <f t="shared" si="187"/>
        <v>8155563</v>
      </c>
      <c r="K1012" s="35">
        <f t="shared" si="187"/>
        <v>-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21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1712668</v>
      </c>
      <c r="G1014" s="139">
        <f>ROUND(G1013*G1012,0)</f>
        <v>1633764</v>
      </c>
      <c r="H1014" s="130">
        <f>ROUND(H1013*H1012,0)</f>
        <v>76146</v>
      </c>
      <c r="I1014" s="131">
        <f>ROUND(I1013*I1012,0)</f>
        <v>2758</v>
      </c>
      <c r="J1014" s="35">
        <f>SUM(G1014:I1014)</f>
        <v>1712668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88">F649</f>
        <v>-167723</v>
      </c>
      <c r="G1015" s="139">
        <f t="shared" si="188"/>
        <v>-80749</v>
      </c>
      <c r="H1015" s="130">
        <f t="shared" si="188"/>
        <v>-84316</v>
      </c>
      <c r="I1015" s="131">
        <f t="shared" si="188"/>
        <v>-2658</v>
      </c>
      <c r="J1015" s="35">
        <f t="shared" si="188"/>
        <v>-167723</v>
      </c>
      <c r="K1015" s="35">
        <f t="shared" si="188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89">-F653</f>
        <v>0</v>
      </c>
      <c r="G1016" s="139">
        <f t="shared" si="189"/>
        <v>0</v>
      </c>
      <c r="H1016" s="130">
        <f t="shared" si="189"/>
        <v>0</v>
      </c>
      <c r="I1016" s="131">
        <f t="shared" si="189"/>
        <v>0</v>
      </c>
      <c r="J1016" s="35">
        <f t="shared" si="189"/>
        <v>0</v>
      </c>
      <c r="K1016" s="35">
        <f t="shared" si="189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90">SUM(F1014:F1016)</f>
        <v>1544945</v>
      </c>
      <c r="G1017" s="140">
        <f t="shared" si="190"/>
        <v>1553015</v>
      </c>
      <c r="H1017" s="132">
        <f t="shared" si="190"/>
        <v>-8170</v>
      </c>
      <c r="I1017" s="133">
        <f t="shared" si="190"/>
        <v>100</v>
      </c>
      <c r="J1017" s="36">
        <f t="shared" si="190"/>
        <v>1544945</v>
      </c>
      <c r="K1017" s="36">
        <f t="shared" si="190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1">F1014</f>
        <v>1712668</v>
      </c>
      <c r="G1020" s="139">
        <f t="shared" si="191"/>
        <v>1633764</v>
      </c>
      <c r="H1020" s="130">
        <f t="shared" si="191"/>
        <v>76146</v>
      </c>
      <c r="I1020" s="131">
        <f t="shared" si="191"/>
        <v>2758</v>
      </c>
      <c r="J1020" s="35">
        <f t="shared" si="191"/>
        <v>1712668</v>
      </c>
      <c r="K1020" s="35">
        <f t="shared" si="191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2">-F658</f>
        <v>0</v>
      </c>
      <c r="G1021" s="141">
        <f t="shared" si="192"/>
        <v>0</v>
      </c>
      <c r="H1021" s="134">
        <f t="shared" si="192"/>
        <v>0</v>
      </c>
      <c r="I1021" s="135">
        <f t="shared" si="192"/>
        <v>0</v>
      </c>
      <c r="J1021" s="35">
        <f t="shared" si="192"/>
        <v>0</v>
      </c>
      <c r="K1021" s="35">
        <f t="shared" si="192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3">SUM(F1019:F1021)</f>
        <v>1712668</v>
      </c>
      <c r="G1022" s="140">
        <f t="shared" si="193"/>
        <v>1633764</v>
      </c>
      <c r="H1022" s="132">
        <f t="shared" si="193"/>
        <v>76146</v>
      </c>
      <c r="I1022" s="133">
        <f t="shared" si="193"/>
        <v>2758</v>
      </c>
      <c r="J1022" s="36">
        <f t="shared" si="193"/>
        <v>1712668</v>
      </c>
      <c r="K1022" s="36">
        <f t="shared" si="193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4">F1002</f>
        <v>11320634</v>
      </c>
      <c r="G1025" s="139">
        <f t="shared" si="194"/>
        <v>10795344</v>
      </c>
      <c r="H1025" s="130">
        <f t="shared" si="194"/>
        <v>506574</v>
      </c>
      <c r="I1025" s="131">
        <f t="shared" si="194"/>
        <v>18715</v>
      </c>
      <c r="J1025" s="35">
        <f t="shared" si="194"/>
        <v>11320633</v>
      </c>
      <c r="K1025" s="35">
        <f t="shared" si="194"/>
        <v>-1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5">-F1017</f>
        <v>-1544945</v>
      </c>
      <c r="G1026" s="139">
        <f t="shared" si="195"/>
        <v>-1553015</v>
      </c>
      <c r="H1026" s="130">
        <f t="shared" si="195"/>
        <v>8170</v>
      </c>
      <c r="I1026" s="131">
        <f t="shared" si="195"/>
        <v>-100</v>
      </c>
      <c r="J1026" s="35">
        <f t="shared" si="195"/>
        <v>-1544945</v>
      </c>
      <c r="K1026" s="35">
        <f t="shared" si="195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6">SUM(F1024:F1026)</f>
        <v>9775689</v>
      </c>
      <c r="G1027" s="140">
        <f t="shared" si="196"/>
        <v>9242329</v>
      </c>
      <c r="H1027" s="132">
        <f t="shared" si="196"/>
        <v>514744</v>
      </c>
      <c r="I1027" s="133">
        <f t="shared" si="196"/>
        <v>18615</v>
      </c>
      <c r="J1027" s="36">
        <f t="shared" si="196"/>
        <v>9775688</v>
      </c>
      <c r="K1027" s="36">
        <f t="shared" si="196"/>
        <v>-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7">IF(F426=0,0,ROUND(F1027/F426,5))</f>
        <v>7.7780000000000002E-2</v>
      </c>
      <c r="G1029" s="159">
        <f t="shared" si="197"/>
        <v>7.7560000000000004E-2</v>
      </c>
      <c r="H1029" s="160">
        <f t="shared" si="197"/>
        <v>8.1860000000000002E-2</v>
      </c>
      <c r="I1029" s="161">
        <f t="shared" si="197"/>
        <v>7.8329999999999997E-2</v>
      </c>
      <c r="J1029" s="38">
        <f t="shared" si="197"/>
        <v>7.7780000000000002E-2</v>
      </c>
      <c r="K1029" s="38">
        <f t="shared" si="197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  <row r="1037" spans="1:11">
      <c r="G1037" s="40"/>
      <c r="H1037" s="40"/>
      <c r="I1037" s="40"/>
      <c r="J1037" s="40"/>
      <c r="K1037" s="40"/>
    </row>
    <row r="1038" spans="1:11">
      <c r="G1038" s="40"/>
      <c r="H1038" s="40"/>
      <c r="I1038" s="40"/>
      <c r="J1038" s="40"/>
      <c r="K1038" s="40"/>
    </row>
    <row r="1039" spans="1:11">
      <c r="G1039" s="40"/>
      <c r="H1039" s="40"/>
      <c r="I1039" s="40"/>
      <c r="J1039" s="40"/>
      <c r="K1039" s="40"/>
    </row>
    <row r="1040" spans="1:11">
      <c r="G1040" s="40"/>
      <c r="H1040" s="40"/>
      <c r="I1040" s="40"/>
      <c r="J1040" s="40"/>
      <c r="K1040" s="40"/>
    </row>
  </sheetData>
  <pageMargins left="1" right="1" top="1" bottom="1" header="1" footer="0.5"/>
  <pageSetup scale="64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68">
    <tabColor rgb="FFFFFF00"/>
    <pageSetUpPr fitToPage="1"/>
  </sheetPr>
  <dimension ref="A1:N1040"/>
  <sheetViews>
    <sheetView zoomScale="80" zoomScaleNormal="80" zoomScaleSheetLayoutView="80" workbookViewId="0">
      <selection activeCell="F815" sqref="F81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3.3320312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5" t="s">
        <v>1889</v>
      </c>
      <c r="K1" s="18"/>
    </row>
    <row r="2" spans="1:11">
      <c r="A2" s="167" t="str">
        <f>F9&amp;" "&amp;"CLASSIFIED - ELECTRIC COST OF SERVICE"</f>
        <v>DT PRIMARY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22-00372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1224</v>
      </c>
      <c r="G9" s="446" t="s">
        <v>468</v>
      </c>
      <c r="H9" s="447" t="s">
        <v>595</v>
      </c>
      <c r="I9" s="448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86473465</v>
      </c>
      <c r="G12" s="139">
        <f>G123</f>
        <v>183092097</v>
      </c>
      <c r="H12" s="130">
        <f>H123</f>
        <v>3202831</v>
      </c>
      <c r="I12" s="131">
        <f>I123</f>
        <v>178537</v>
      </c>
      <c r="J12" s="35">
        <f>SUM(G12:I12)</f>
        <v>186473465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69675038</v>
      </c>
      <c r="G13" s="139">
        <f>-G200</f>
        <v>-68184699</v>
      </c>
      <c r="H13" s="130">
        <f>-H200</f>
        <v>-1424418</v>
      </c>
      <c r="I13" s="131">
        <f>-I200</f>
        <v>-65921</v>
      </c>
      <c r="J13" s="35">
        <f>SUM(G13:I13)</f>
        <v>-69675038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6734816</v>
      </c>
      <c r="G14" s="139">
        <f>G421</f>
        <v>-20125481</v>
      </c>
      <c r="H14" s="130">
        <f>H421</f>
        <v>3396183</v>
      </c>
      <c r="I14" s="131">
        <f>I421</f>
        <v>-5518</v>
      </c>
      <c r="J14" s="35">
        <f>SUM(G14:I14)</f>
        <v>-16734816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100063611</v>
      </c>
      <c r="G15" s="140">
        <f t="shared" si="0"/>
        <v>94781917</v>
      </c>
      <c r="H15" s="132">
        <f t="shared" si="0"/>
        <v>5174596</v>
      </c>
      <c r="I15" s="133">
        <f t="shared" si="0"/>
        <v>107098</v>
      </c>
      <c r="J15" s="36">
        <f t="shared" si="0"/>
        <v>100063611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6207573</v>
      </c>
      <c r="G18" s="139">
        <f>G549</f>
        <v>4237627</v>
      </c>
      <c r="H18" s="130">
        <f>H549</f>
        <v>21945201</v>
      </c>
      <c r="I18" s="131">
        <f>I549</f>
        <v>24745</v>
      </c>
      <c r="J18" s="35">
        <f>SUM(G18:I18)</f>
        <v>26207573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7142530</v>
      </c>
      <c r="G19" s="139">
        <f>G582</f>
        <v>6892702</v>
      </c>
      <c r="H19" s="130">
        <f>H582</f>
        <v>244180</v>
      </c>
      <c r="I19" s="131">
        <f>I582</f>
        <v>5648</v>
      </c>
      <c r="J19" s="35">
        <f>SUM(G19:I19)</f>
        <v>7142530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766414</v>
      </c>
      <c r="G20" s="139">
        <f>G612</f>
        <v>1677249</v>
      </c>
      <c r="H20" s="130">
        <f>H612</f>
        <v>85354</v>
      </c>
      <c r="I20" s="131">
        <f>I612</f>
        <v>3811</v>
      </c>
      <c r="J20" s="35">
        <f>SUM(G20:I20)</f>
        <v>1766414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35116517</v>
      </c>
      <c r="G21" s="140">
        <f t="shared" si="1"/>
        <v>12807578</v>
      </c>
      <c r="H21" s="132">
        <f t="shared" si="1"/>
        <v>22274735</v>
      </c>
      <c r="I21" s="133">
        <f t="shared" si="1"/>
        <v>34204</v>
      </c>
      <c r="J21" s="36">
        <f t="shared" si="1"/>
        <v>35116517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172656</v>
      </c>
      <c r="G22" s="139">
        <f>G676</f>
        <v>1182787</v>
      </c>
      <c r="H22" s="130">
        <f>H676</f>
        <v>-9709</v>
      </c>
      <c r="I22" s="131">
        <f>I676</f>
        <v>-422</v>
      </c>
      <c r="J22" s="35">
        <f>SUM(G22:I22)</f>
        <v>1172656</v>
      </c>
      <c r="K22" s="35">
        <f>F22-J22</f>
        <v>0</v>
      </c>
    </row>
    <row r="23" spans="1:11">
      <c r="A23" s="21">
        <v>13</v>
      </c>
      <c r="C23" s="40" t="s">
        <v>629</v>
      </c>
      <c r="D23" s="41"/>
      <c r="E23" s="30"/>
      <c r="F23" s="37">
        <f>F722</f>
        <v>296487</v>
      </c>
      <c r="G23" s="139">
        <f>G722</f>
        <v>258939</v>
      </c>
      <c r="H23" s="130">
        <f>H722</f>
        <v>37081</v>
      </c>
      <c r="I23" s="131">
        <f>I722</f>
        <v>466</v>
      </c>
      <c r="J23" s="35">
        <f>SUM(G23:I23)</f>
        <v>296486</v>
      </c>
      <c r="K23" s="35">
        <f>F23-J23</f>
        <v>1</v>
      </c>
    </row>
    <row r="24" spans="1:11">
      <c r="A24" s="21">
        <v>14</v>
      </c>
      <c r="C24" s="1767" t="s">
        <v>2060</v>
      </c>
      <c r="D24" s="41" t="str">
        <f>'FR-16(7)(v)-1 Functional'!D24</f>
        <v>CW29</v>
      </c>
      <c r="E24" s="30"/>
      <c r="F24" s="82">
        <f>'FR-16(7)(v)-14 TOTAL CLASS'!M24</f>
        <v>0</v>
      </c>
      <c r="G24" s="139">
        <f>'FR-16(7)(v)-3 PROD Demand'!M24+'FR-16(7)(v)-7 TRANS Demand'!M24+'FR-16(7)(v)-11 DIST Demand'!M24</f>
        <v>0</v>
      </c>
      <c r="H24" s="130">
        <f>'FR-16(7)(v)-4 PROD Energy'!M24+'FR-16(7)(v)-8 TRANS Energy'!M24+'FR-16(7)(v)-12 DIST Energy'!M24</f>
        <v>0</v>
      </c>
      <c r="I24" s="131">
        <f>'FR-16(7)(v)-5 PROD Cust'!M24+'FR-16(7)(v)-9 TRANS Cust'!M24+'FR-16(7)(v)-13 DIST Cust'!M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36585660</v>
      </c>
      <c r="G26" s="140">
        <f t="shared" si="2"/>
        <v>14249304</v>
      </c>
      <c r="H26" s="132">
        <f t="shared" si="2"/>
        <v>22302107</v>
      </c>
      <c r="I26" s="133">
        <f t="shared" si="2"/>
        <v>34248</v>
      </c>
      <c r="J26" s="36">
        <f t="shared" si="2"/>
        <v>36585659</v>
      </c>
      <c r="K26" s="36">
        <f t="shared" si="2"/>
        <v>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41</v>
      </c>
      <c r="D28" s="32"/>
      <c r="E28" s="18"/>
      <c r="F28" s="35">
        <f>F433</f>
        <v>7540924</v>
      </c>
      <c r="G28" s="139">
        <f>G433</f>
        <v>7143567</v>
      </c>
      <c r="H28" s="130">
        <f>H433</f>
        <v>389427</v>
      </c>
      <c r="I28" s="131">
        <f>I433</f>
        <v>7930</v>
      </c>
      <c r="J28" s="35">
        <f>SUM(G28:I28)</f>
        <v>7540924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137682</v>
      </c>
      <c r="G29" s="139">
        <f>-G750</f>
        <v>-137366</v>
      </c>
      <c r="H29" s="130">
        <f>-H750</f>
        <v>0</v>
      </c>
      <c r="I29" s="131">
        <f>-I750</f>
        <v>-316</v>
      </c>
      <c r="J29" s="35">
        <f>SUM(G29:I29)</f>
        <v>-137682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43988902</v>
      </c>
      <c r="G30" s="145">
        <f>SUM(G26:G29)</f>
        <v>21255505</v>
      </c>
      <c r="H30" s="146">
        <f>SUM(H26:H29)</f>
        <v>22691534</v>
      </c>
      <c r="I30" s="147">
        <f>SUM(I26:I29)</f>
        <v>41862</v>
      </c>
      <c r="J30" s="36">
        <f>SUM(J26:J29)</f>
        <v>43988901</v>
      </c>
      <c r="K30" s="36">
        <f>F30-J30</f>
        <v>1</v>
      </c>
    </row>
    <row r="31" spans="1:11" s="1252" customFormat="1">
      <c r="A31" s="1072">
        <v>21</v>
      </c>
      <c r="B31" s="329" t="s">
        <v>575</v>
      </c>
      <c r="C31" s="103"/>
      <c r="D31" s="333">
        <f>1-'WP FR-16(7)(v) Rate Incr'!I11</f>
        <v>0.95</v>
      </c>
      <c r="E31" s="1649"/>
      <c r="F31" s="1690">
        <f>SUM(G31:I31)</f>
        <v>2192345</v>
      </c>
      <c r="G31" s="1315">
        <f>'WP FR-16(7)(v) Rate Incr'!T21</f>
        <v>1721802</v>
      </c>
      <c r="H31" s="181">
        <f>'WP FR-16(7)(v) Rate Incr'!U15</f>
        <v>0</v>
      </c>
      <c r="I31" s="1316">
        <f>'WP FR-16(7)(v) Rate Incr'!V21</f>
        <v>470543</v>
      </c>
      <c r="J31" s="103"/>
      <c r="K31" s="181">
        <f>F31-J31</f>
        <v>2192345</v>
      </c>
    </row>
    <row r="32" spans="1:11" s="1252" customFormat="1">
      <c r="A32" s="1072">
        <v>22</v>
      </c>
      <c r="B32" s="330" t="str">
        <f>'FR-16(7)(v)-1 Functional'!$B$32</f>
        <v>REQUESTED REVENUES (COST OF SERVICE ADJUSTED FOR SUBSIDIES)</v>
      </c>
      <c r="D32" s="1253"/>
      <c r="E32" s="1649"/>
      <c r="F32" s="1272">
        <f t="shared" ref="F32:K32" si="3">F30+F31</f>
        <v>46181247</v>
      </c>
      <c r="G32" s="233">
        <f t="shared" si="3"/>
        <v>22977307</v>
      </c>
      <c r="H32" s="211">
        <f t="shared" si="3"/>
        <v>22691534</v>
      </c>
      <c r="I32" s="1314">
        <f t="shared" si="3"/>
        <v>512405</v>
      </c>
      <c r="J32" s="1272">
        <f t="shared" si="3"/>
        <v>43988901</v>
      </c>
      <c r="K32" s="1272">
        <f t="shared" si="3"/>
        <v>2192346</v>
      </c>
    </row>
    <row r="33" spans="1:14" s="1252" customFormat="1">
      <c r="A33" s="1072">
        <v>23</v>
      </c>
      <c r="B33" s="331" t="s">
        <v>471</v>
      </c>
      <c r="C33" s="103"/>
      <c r="D33" s="1253"/>
      <c r="E33" s="1649"/>
      <c r="F33" s="1260">
        <f>'FR-16(7)(v)-14 TOTAL CLASS'!M33</f>
        <v>39895033</v>
      </c>
      <c r="G33" s="233">
        <f>'FR-16(7)(v)-3 PROD Demand'!M33+'FR-16(7)(v)-7 TRANS Demand'!M33+'FR-16(7)(v)-11 DIST Demand'!M33</f>
        <v>5945164</v>
      </c>
      <c r="H33" s="211">
        <f>'FR-16(7)(v)-4 PROD Energy'!M33+'FR-16(7)(v)-8 TRANS Energy'!M33+'FR-16(7)(v)-12 DIST Energy'!M33</f>
        <v>12103531</v>
      </c>
      <c r="I33" s="1314">
        <f>'FR-16(7)(v)-5 PROD Cust'!M33+'FR-16(7)(v)-9 TRANS Cust'!M33+'FR-16(7)(v)-13 DIST Cust'!M33</f>
        <v>131450</v>
      </c>
      <c r="J33" s="1250">
        <f>SUM(G33:I33)</f>
        <v>18180145</v>
      </c>
      <c r="K33" s="1250">
        <f>F33-J33</f>
        <v>21714888</v>
      </c>
    </row>
    <row r="34" spans="1:14">
      <c r="A34" s="21">
        <v>24</v>
      </c>
      <c r="B34" s="366" t="s">
        <v>577</v>
      </c>
      <c r="C34" s="309"/>
      <c r="D34" s="359"/>
      <c r="E34" s="355"/>
      <c r="F34" s="369">
        <f t="shared" ref="F34:K34" si="4">F32-F33</f>
        <v>6286214</v>
      </c>
      <c r="G34" s="368">
        <f t="shared" si="4"/>
        <v>17032143</v>
      </c>
      <c r="H34" s="369">
        <f t="shared" si="4"/>
        <v>10588003</v>
      </c>
      <c r="I34" s="370">
        <f t="shared" si="4"/>
        <v>380955</v>
      </c>
      <c r="J34" s="369">
        <f t="shared" si="4"/>
        <v>25808756</v>
      </c>
      <c r="K34" s="369">
        <f t="shared" si="4"/>
        <v>-19522542</v>
      </c>
    </row>
    <row r="35" spans="1:14">
      <c r="A35" s="21">
        <v>25</v>
      </c>
      <c r="B35" s="309"/>
      <c r="C35" s="309"/>
      <c r="D35" s="359"/>
      <c r="E35" s="355"/>
      <c r="F35" s="309"/>
      <c r="G35" s="371"/>
      <c r="H35" s="372"/>
      <c r="I35" s="373"/>
      <c r="J35" s="309"/>
      <c r="K35" s="309"/>
    </row>
    <row r="36" spans="1:14">
      <c r="A36" s="21">
        <v>26</v>
      </c>
      <c r="B36" s="309" t="s">
        <v>95</v>
      </c>
      <c r="C36" s="309"/>
      <c r="D36" s="359"/>
      <c r="E36" s="355"/>
      <c r="F36" s="364">
        <f>F777+F28</f>
        <v>-11834971</v>
      </c>
      <c r="G36" s="361">
        <f>G777+G28</f>
        <v>-4350654</v>
      </c>
      <c r="H36" s="362">
        <f>H777+H28</f>
        <v>-7559504</v>
      </c>
      <c r="I36" s="363">
        <f>I777+I28</f>
        <v>75188</v>
      </c>
      <c r="J36" s="364">
        <f>J777+J28</f>
        <v>-11834970</v>
      </c>
      <c r="K36" s="364">
        <f>F36-J36</f>
        <v>-1</v>
      </c>
    </row>
    <row r="37" spans="1:14">
      <c r="A37" s="21">
        <v>27</v>
      </c>
      <c r="B37" s="309" t="s">
        <v>96</v>
      </c>
      <c r="C37" s="309"/>
      <c r="D37" s="359"/>
      <c r="E37" s="355"/>
      <c r="F37" s="374">
        <f t="shared" ref="F37:K37" si="5">IF(F431=0,0,ROUND(F36/F431,5))</f>
        <v>-0.11812</v>
      </c>
      <c r="G37" s="375">
        <f t="shared" si="5"/>
        <v>-4.5839999999999999E-2</v>
      </c>
      <c r="H37" s="376">
        <f t="shared" si="5"/>
        <v>-1.4609399999999999</v>
      </c>
      <c r="I37" s="377">
        <f t="shared" si="5"/>
        <v>0.71357999999999999</v>
      </c>
      <c r="J37" s="374">
        <f t="shared" si="5"/>
        <v>-0.11812</v>
      </c>
      <c r="K37" s="374">
        <f t="shared" si="5"/>
        <v>0</v>
      </c>
    </row>
    <row r="38" spans="1:14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5">
        <f>F811</f>
        <v>7.5199999999999989E-2</v>
      </c>
      <c r="H38" s="376">
        <f>F811</f>
        <v>7.5199999999999989E-2</v>
      </c>
      <c r="I38" s="377">
        <f>F811</f>
        <v>7.5199999999999989E-2</v>
      </c>
      <c r="J38" s="374">
        <f>F811</f>
        <v>7.5199999999999989E-2</v>
      </c>
      <c r="K38" s="374">
        <f>IF(K37=0,0,F811)</f>
        <v>0</v>
      </c>
      <c r="N38" s="203" t="s">
        <v>579</v>
      </c>
    </row>
    <row r="39" spans="1:14">
      <c r="A39" s="21">
        <v>29</v>
      </c>
      <c r="B39" s="309" t="s">
        <v>97</v>
      </c>
      <c r="C39" s="309"/>
      <c r="D39" s="359"/>
      <c r="E39" s="355"/>
      <c r="F39" s="374">
        <f>IF(Equity=0,0,(F37-$F$806-$F$807-$F$809)*TotalCap/Equity)</f>
        <v>-0.26477508096095631</v>
      </c>
      <c r="G39" s="375">
        <f>IF(Equity=0,0,(G37-$F$806-$F$807-$F$809)*TotalCap/Equity)</f>
        <v>-0.12711184652089069</v>
      </c>
      <c r="H39" s="376">
        <f>IF(Equity=0,0,(H37-F806-F807-F809)*TotalCap/Equity)</f>
        <v>-2.8222867642870342</v>
      </c>
      <c r="I39" s="377">
        <f>IF(Equity=0,0,(I37-F806-F807-F809)*TotalCap/Equity)</f>
        <v>1.319266314775106</v>
      </c>
      <c r="J39" s="374">
        <f>IF(Equity=0,0,(J37-F806-F807-F809)*TotalCap/Equity)</f>
        <v>-0.26477508096095631</v>
      </c>
      <c r="K39" s="374">
        <f>IF(OR(E793=0,K37=0)=TRUE,0,(K37-E806-E807-E809)*E796/E793)</f>
        <v>0</v>
      </c>
      <c r="N39" s="203" t="s">
        <v>580</v>
      </c>
    </row>
    <row r="40" spans="1:14">
      <c r="A40" s="21">
        <v>30</v>
      </c>
      <c r="B40" s="309" t="s">
        <v>98</v>
      </c>
      <c r="C40" s="309"/>
      <c r="D40" s="359"/>
      <c r="E40" s="355"/>
      <c r="F40" s="374">
        <f>IF(Equity=0,0,(F38-$F$806-$F$807-$F$809)*TotalCap/Equity)</f>
        <v>0.10341883826916935</v>
      </c>
      <c r="G40" s="375">
        <f>IF(Equity=0,0,(G38-F806-F807-F809)*TotalCap/Equity)</f>
        <v>0.10341883826916935</v>
      </c>
      <c r="H40" s="376">
        <f>IF(Equity=0,0,(H38-F806-F807-F809)*TotalCap/Equity)</f>
        <v>0.10341883826916935</v>
      </c>
      <c r="I40" s="377">
        <f>IF(Equity=0,0,(I38-F806-F807-F809)*TotalCap/Equity)</f>
        <v>0.10341883826916935</v>
      </c>
      <c r="J40" s="374">
        <f>IF(Equity=0,0,(J38-F806-F807-F809)*TotalCap/Equity)</f>
        <v>0.10341883826916935</v>
      </c>
      <c r="K40" s="374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59"/>
      <c r="E41" s="355"/>
      <c r="F41" s="309" t="s">
        <v>281</v>
      </c>
      <c r="G41" s="371"/>
      <c r="H41" s="372"/>
      <c r="I41" s="373"/>
      <c r="J41" s="309"/>
      <c r="K41" s="309"/>
    </row>
    <row r="42" spans="1:14">
      <c r="A42" s="21">
        <v>32</v>
      </c>
      <c r="B42" s="309" t="s">
        <v>99</v>
      </c>
      <c r="C42" s="309"/>
      <c r="D42" s="359"/>
      <c r="E42" s="355"/>
      <c r="F42" s="385">
        <f>'FR-16(7)(v)-14 TOTAL CLASS'!M42</f>
        <v>39895033</v>
      </c>
      <c r="G42" s="361">
        <f>F42-SUM(H42:I42)</f>
        <v>20946030</v>
      </c>
      <c r="H42" s="362">
        <f>'FR-16(7)(v)-4 PROD Energy'!M42</f>
        <v>18914137</v>
      </c>
      <c r="I42" s="363">
        <f>'FR-16(7)(v)-13 DIST Cust'!M42</f>
        <v>34866</v>
      </c>
      <c r="J42" s="364">
        <f>SUM(G42:I42)</f>
        <v>39895033</v>
      </c>
      <c r="K42" s="364">
        <f>F42-J42</f>
        <v>0</v>
      </c>
    </row>
    <row r="43" spans="1:14">
      <c r="A43" s="21">
        <v>33</v>
      </c>
      <c r="B43" s="309" t="s">
        <v>100</v>
      </c>
      <c r="C43" s="309"/>
      <c r="D43" s="359"/>
      <c r="E43" s="355"/>
      <c r="F43" s="364">
        <f t="shared" ref="F43:K43" si="6">F30-F42</f>
        <v>4093869</v>
      </c>
      <c r="G43" s="361">
        <f t="shared" si="6"/>
        <v>309475</v>
      </c>
      <c r="H43" s="362">
        <f t="shared" si="6"/>
        <v>3777397</v>
      </c>
      <c r="I43" s="363">
        <f t="shared" si="6"/>
        <v>6996</v>
      </c>
      <c r="J43" s="364">
        <f t="shared" si="6"/>
        <v>4093868</v>
      </c>
      <c r="K43" s="364">
        <f t="shared" si="6"/>
        <v>1</v>
      </c>
    </row>
    <row r="44" spans="1:14">
      <c r="A44" s="21">
        <v>34</v>
      </c>
      <c r="B44" s="309"/>
      <c r="C44" s="309" t="s">
        <v>231</v>
      </c>
      <c r="D44" s="359"/>
      <c r="E44" s="355"/>
      <c r="F44" s="378">
        <f t="shared" ref="F44:K44" si="7">IF(F42=0,0,ROUND(F43/F42,5))</f>
        <v>0.10262</v>
      </c>
      <c r="G44" s="379">
        <f t="shared" si="7"/>
        <v>1.477E-2</v>
      </c>
      <c r="H44" s="380">
        <f t="shared" si="7"/>
        <v>0.19971</v>
      </c>
      <c r="I44" s="381">
        <f t="shared" si="7"/>
        <v>0.20065</v>
      </c>
      <c r="J44" s="378">
        <f t="shared" si="7"/>
        <v>0.10262</v>
      </c>
      <c r="K44" s="364">
        <f t="shared" si="7"/>
        <v>0</v>
      </c>
    </row>
    <row r="45" spans="1:14">
      <c r="A45" s="21">
        <v>35</v>
      </c>
      <c r="B45" s="309" t="s">
        <v>101</v>
      </c>
      <c r="C45" s="309"/>
      <c r="D45" s="359"/>
      <c r="E45" s="355"/>
      <c r="F45" s="364">
        <f t="shared" ref="F45:K45" si="8">F33-F42</f>
        <v>0</v>
      </c>
      <c r="G45" s="361">
        <f t="shared" si="8"/>
        <v>-15000866</v>
      </c>
      <c r="H45" s="362">
        <f t="shared" si="8"/>
        <v>-6810606</v>
      </c>
      <c r="I45" s="363">
        <f t="shared" si="8"/>
        <v>96584</v>
      </c>
      <c r="J45" s="364">
        <f t="shared" si="8"/>
        <v>-21714888</v>
      </c>
      <c r="K45" s="364">
        <f t="shared" si="8"/>
        <v>21714888</v>
      </c>
    </row>
    <row r="46" spans="1:14">
      <c r="A46" s="21">
        <v>36</v>
      </c>
      <c r="B46" s="309"/>
      <c r="C46" s="309" t="s">
        <v>231</v>
      </c>
      <c r="D46" s="359"/>
      <c r="E46" s="355"/>
      <c r="F46" s="378">
        <f t="shared" ref="F46:K46" si="9">IF(F42=0,0,ROUND(F45/F42,5))</f>
        <v>0</v>
      </c>
      <c r="G46" s="382">
        <f t="shared" si="9"/>
        <v>-0.71616999999999997</v>
      </c>
      <c r="H46" s="383">
        <f t="shared" si="9"/>
        <v>-0.36008000000000001</v>
      </c>
      <c r="I46" s="384">
        <f t="shared" si="9"/>
        <v>2.7701500000000001</v>
      </c>
      <c r="J46" s="378">
        <f t="shared" si="9"/>
        <v>-0.54430000000000001</v>
      </c>
      <c r="K46" s="364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1</v>
      </c>
      <c r="K48" s="18"/>
    </row>
    <row r="49" spans="1:11">
      <c r="A49" s="31" t="str">
        <f>$A$2</f>
        <v>DT PRIM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22-00372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4</v>
      </c>
      <c r="C56" s="33"/>
      <c r="D56" s="34" t="s">
        <v>275</v>
      </c>
      <c r="E56" s="33"/>
      <c r="F56" s="34" t="str">
        <f>$F$9</f>
        <v>DT PRIM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4 TOTAL CLASS'!M59</f>
        <v>80028854</v>
      </c>
      <c r="G59" s="139">
        <f>'FR-16(7)(v)-3 PROD Demand'!M59+'FR-16(7)(v)-7 TRANS Demand'!M59+'FR-16(7)(v)-11 DIST Demand'!M59</f>
        <v>80028854</v>
      </c>
      <c r="H59" s="130">
        <f>'FR-16(7)(v)-4 PROD Energy'!M59+'FR-16(7)(v)-8 TRANS Energy'!M59+'FR-16(7)(v)-12 DIST Energy'!M59</f>
        <v>0</v>
      </c>
      <c r="I59" s="131">
        <f>'FR-16(7)(v)-5 PROD Cust'!M59+'FR-16(7)(v)-9 TRANS Cust'!M59+'FR-16(7)(v)-13 DIST Cust'!M59</f>
        <v>0</v>
      </c>
      <c r="J59" s="35">
        <f>SUM(G59:I59)</f>
        <v>80028854</v>
      </c>
      <c r="K59" s="35">
        <f>F59-J59</f>
        <v>0</v>
      </c>
    </row>
    <row r="60" spans="1:11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4 TOTAL CLASS'!M60</f>
        <v>30351983</v>
      </c>
      <c r="G60" s="139">
        <f>'FR-16(7)(v)-3 PROD Demand'!M60+'FR-16(7)(v)-7 TRANS Demand'!M60+'FR-16(7)(v)-11 DIST Demand'!M60</f>
        <v>30351983</v>
      </c>
      <c r="H60" s="130">
        <f>'FR-16(7)(v)-4 PROD Energy'!M60+'FR-16(7)(v)-8 TRANS Energy'!M60+'FR-16(7)(v)-12 DIST Energy'!M60</f>
        <v>0</v>
      </c>
      <c r="I60" s="131">
        <f>'FR-16(7)(v)-5 PROD Cust'!M60+'FR-16(7)(v)-9 TRANS Cust'!M60+'FR-16(7)(v)-13 DIST Cust'!M60</f>
        <v>0</v>
      </c>
      <c r="J60" s="35">
        <f>SUM(G60:I60)</f>
        <v>30351983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M61</f>
        <v>0</v>
      </c>
      <c r="G61" s="139">
        <f>'FR-16(7)(v)-3 PROD Demand'!M61+'FR-16(7)(v)-7 TRANS Demand'!M61+'FR-16(7)(v)-11 DIST Demand'!M61</f>
        <v>0</v>
      </c>
      <c r="H61" s="130">
        <f>'FR-16(7)(v)-4 PROD Energy'!M61+'FR-16(7)(v)-8 TRANS Energy'!M61+'FR-16(7)(v)-12 DIST Energy'!M61</f>
        <v>0</v>
      </c>
      <c r="I61" s="131">
        <f>'FR-16(7)(v)-5 PROD Cust'!M61+'FR-16(7)(v)-9 TRANS Cust'!M61+'FR-16(7)(v)-13 DIST Cust'!M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110380837</v>
      </c>
      <c r="G62" s="140">
        <f t="shared" si="11"/>
        <v>110380837</v>
      </c>
      <c r="H62" s="132">
        <f t="shared" si="11"/>
        <v>0</v>
      </c>
      <c r="I62" s="133">
        <f t="shared" si="11"/>
        <v>0</v>
      </c>
      <c r="J62" s="36">
        <f t="shared" si="11"/>
        <v>110380837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4 TOTAL CLASS'!M65</f>
        <v>0</v>
      </c>
      <c r="G65" s="139">
        <f>'FR-16(7)(v)-3 PROD Demand'!M65+'FR-16(7)(v)-7 TRANS Demand'!M65+'FR-16(7)(v)-11 DIST Demand'!M65</f>
        <v>0</v>
      </c>
      <c r="H65" s="130">
        <f>'FR-16(7)(v)-4 PROD Energy'!M65+'FR-16(7)(v)-8 TRANS Energy'!M65+'FR-16(7)(v)-12 DIST Energy'!M65</f>
        <v>0</v>
      </c>
      <c r="I65" s="131">
        <f>'FR-16(7)(v)-5 PROD Cust'!M65+'FR-16(7)(v)-9 TRANS Cust'!M65+'FR-16(7)(v)-13 DIST Cust'!M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4 TOTAL CLASS'!M66</f>
        <v>12958571</v>
      </c>
      <c r="G66" s="139">
        <f>'FR-16(7)(v)-3 PROD Demand'!M66+'FR-16(7)(v)-7 TRANS Demand'!M66+'FR-16(7)(v)-11 DIST Demand'!M66</f>
        <v>12958571</v>
      </c>
      <c r="H66" s="130">
        <f>'FR-16(7)(v)-4 PROD Energy'!M66+'FR-16(7)(v)-8 TRANS Energy'!M66+'FR-16(7)(v)-12 DIST Energy'!M66</f>
        <v>0</v>
      </c>
      <c r="I66" s="131">
        <f>'FR-16(7)(v)-5 PROD Cust'!M66+'FR-16(7)(v)-9 TRANS Cust'!M66+'FR-16(7)(v)-13 DIST Cust'!M66</f>
        <v>0</v>
      </c>
      <c r="J66" s="35">
        <f>SUM(G66:I66)</f>
        <v>12958571</v>
      </c>
      <c r="K66" s="35">
        <f>F66-J66</f>
        <v>0</v>
      </c>
    </row>
    <row r="67" spans="1:11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4 TOTAL CLASS'!M67</f>
        <v>0</v>
      </c>
      <c r="G67" s="139">
        <f>'FR-16(7)(v)-3 PROD Demand'!M67+'FR-16(7)(v)-7 TRANS Demand'!M67+'FR-16(7)(v)-11 DIST Demand'!M67</f>
        <v>0</v>
      </c>
      <c r="H67" s="130">
        <f>'FR-16(7)(v)-4 PROD Energy'!M67+'FR-16(7)(v)-8 TRANS Energy'!M67+'FR-16(7)(v)-12 DIST Energy'!M67</f>
        <v>0</v>
      </c>
      <c r="I67" s="131">
        <f>'FR-16(7)(v)-5 PROD Cust'!M67+'FR-16(7)(v)-9 TRANS Cust'!M67+'FR-16(7)(v)-13 DIST Cust'!M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12958571</v>
      </c>
      <c r="G68" s="140">
        <f t="shared" si="12"/>
        <v>12958571</v>
      </c>
      <c r="H68" s="132">
        <f t="shared" si="12"/>
        <v>0</v>
      </c>
      <c r="I68" s="133">
        <f t="shared" si="12"/>
        <v>0</v>
      </c>
      <c r="J68" s="36">
        <f t="shared" si="12"/>
        <v>12958571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123339408</v>
      </c>
      <c r="G70" s="139">
        <f t="shared" si="13"/>
        <v>123339408</v>
      </c>
      <c r="H70" s="130">
        <f t="shared" si="13"/>
        <v>0</v>
      </c>
      <c r="I70" s="131">
        <f t="shared" si="13"/>
        <v>0</v>
      </c>
      <c r="J70" s="35">
        <f t="shared" si="13"/>
        <v>123339408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M73</f>
        <v>15798321</v>
      </c>
      <c r="G73" s="139">
        <f>'FR-16(7)(v)-3 PROD Demand'!M73+'FR-16(7)(v)-7 TRANS Demand'!M73+'FR-16(7)(v)-11 DIST Demand'!M73</f>
        <v>15798321</v>
      </c>
      <c r="H73" s="130">
        <f>'FR-16(7)(v)-4 PROD Energy'!M73+'FR-16(7)(v)-8 TRANS Energy'!M73+'FR-16(7)(v)-12 DIST Energy'!M73</f>
        <v>0</v>
      </c>
      <c r="I73" s="131">
        <f>'FR-16(7)(v)-5 PROD Cust'!M73+'FR-16(7)(v)-9 TRANS Cust'!M73+'FR-16(7)(v)-13 DIST Cust'!M73</f>
        <v>0</v>
      </c>
      <c r="J73" s="35">
        <f>SUM(G73:I73)</f>
        <v>15798321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M74</f>
        <v>4630373</v>
      </c>
      <c r="G74" s="139">
        <f>'FR-16(7)(v)-3 PROD Demand'!M74+'FR-16(7)(v)-7 TRANS Demand'!M74+'FR-16(7)(v)-11 DIST Demand'!M74</f>
        <v>4630373</v>
      </c>
      <c r="H74" s="130">
        <f>'FR-16(7)(v)-4 PROD Energy'!M74+'FR-16(7)(v)-8 TRANS Energy'!M74+'FR-16(7)(v)-12 DIST Energy'!M74</f>
        <v>0</v>
      </c>
      <c r="I74" s="131">
        <f>'FR-16(7)(v)-5 PROD Cust'!M74+'FR-16(7)(v)-9 TRANS Cust'!M74+'FR-16(7)(v)-13 DIST Cust'!M74</f>
        <v>0</v>
      </c>
      <c r="J74" s="35">
        <f>SUM(G74:I74)</f>
        <v>4630373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M75</f>
        <v>4501</v>
      </c>
      <c r="G75" s="139">
        <f>'FR-16(7)(v)-3 PROD Demand'!M75+'FR-16(7)(v)-7 TRANS Demand'!M75+'FR-16(7)(v)-11 DIST Demand'!M75</f>
        <v>0</v>
      </c>
      <c r="H75" s="130">
        <f>'FR-16(7)(v)-4 PROD Energy'!M75+'FR-16(7)(v)-8 TRANS Energy'!M75+'FR-16(7)(v)-12 DIST Energy'!M75</f>
        <v>0</v>
      </c>
      <c r="I75" s="131">
        <f>'FR-16(7)(v)-5 PROD Cust'!M75+'FR-16(7)(v)-9 TRANS Cust'!M75+'FR-16(7)(v)-13 DIST Cust'!M75</f>
        <v>4501</v>
      </c>
      <c r="J75" s="35">
        <f t="shared" ref="J75:J85" si="14">SUM(G75:I75)</f>
        <v>4501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M76</f>
        <v>1673458</v>
      </c>
      <c r="G76" s="139">
        <f>'FR-16(7)(v)-3 PROD Demand'!M76+'FR-16(7)(v)-7 TRANS Demand'!M76+'FR-16(7)(v)-11 DIST Demand'!M76</f>
        <v>1673458</v>
      </c>
      <c r="H76" s="130">
        <f>'FR-16(7)(v)-4 PROD Energy'!M76+'FR-16(7)(v)-8 TRANS Energy'!M76+'FR-16(7)(v)-12 DIST Energy'!M76</f>
        <v>0</v>
      </c>
      <c r="I76" s="131">
        <f>'FR-16(7)(v)-5 PROD Cust'!M76+'FR-16(7)(v)-9 TRANS Cust'!M76+'FR-16(7)(v)-13 DIST Cust'!M76</f>
        <v>0</v>
      </c>
      <c r="J76" s="35">
        <f t="shared" si="14"/>
        <v>1673458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M77</f>
        <v>1171</v>
      </c>
      <c r="G77" s="139">
        <f>'FR-16(7)(v)-3 PROD Demand'!M77+'FR-16(7)(v)-7 TRANS Demand'!M77+'FR-16(7)(v)-11 DIST Demand'!M77</f>
        <v>0</v>
      </c>
      <c r="H77" s="130">
        <f>'FR-16(7)(v)-4 PROD Energy'!M77+'FR-16(7)(v)-8 TRANS Energy'!M77+'FR-16(7)(v)-12 DIST Energy'!M77</f>
        <v>0</v>
      </c>
      <c r="I77" s="131">
        <f>'FR-16(7)(v)-5 PROD Cust'!M77+'FR-16(7)(v)-9 TRANS Cust'!M77+'FR-16(7)(v)-13 DIST Cust'!M77</f>
        <v>1171</v>
      </c>
      <c r="J77" s="35">
        <f t="shared" si="14"/>
        <v>1171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M78</f>
        <v>10093560</v>
      </c>
      <c r="G78" s="139">
        <f>'FR-16(7)(v)-3 PROD Demand'!M78+'FR-16(7)(v)-7 TRANS Demand'!M78+'FR-16(7)(v)-11 DIST Demand'!M78</f>
        <v>10093560</v>
      </c>
      <c r="H78" s="130">
        <f>'FR-16(7)(v)-4 PROD Energy'!M78+'FR-16(7)(v)-8 TRANS Energy'!M78+'FR-16(7)(v)-12 DIST Energy'!M78</f>
        <v>0</v>
      </c>
      <c r="I78" s="131">
        <f>'FR-16(7)(v)-5 PROD Cust'!M78+'FR-16(7)(v)-9 TRANS Cust'!M78+'FR-16(7)(v)-13 DIST Cust'!M78</f>
        <v>0</v>
      </c>
      <c r="J78" s="35">
        <f t="shared" si="14"/>
        <v>10093560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M79</f>
        <v>5243</v>
      </c>
      <c r="G79" s="139">
        <f>'FR-16(7)(v)-3 PROD Demand'!M79+'FR-16(7)(v)-7 TRANS Demand'!M79+'FR-16(7)(v)-11 DIST Demand'!M79</f>
        <v>0</v>
      </c>
      <c r="H79" s="130">
        <f>'FR-16(7)(v)-4 PROD Energy'!M79+'FR-16(7)(v)-8 TRANS Energy'!M79+'FR-16(7)(v)-12 DIST Energy'!M79</f>
        <v>0</v>
      </c>
      <c r="I79" s="131">
        <f>'FR-16(7)(v)-5 PROD Cust'!M79+'FR-16(7)(v)-9 TRANS Cust'!M79+'FR-16(7)(v)-13 DIST Cust'!M79</f>
        <v>5243</v>
      </c>
      <c r="J79" s="35">
        <f t="shared" si="14"/>
        <v>5243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M80</f>
        <v>4022642</v>
      </c>
      <c r="G80" s="139">
        <f>'FR-16(7)(v)-3 PROD Demand'!M80+'FR-16(7)(v)-7 TRANS Demand'!M80+'FR-16(7)(v)-11 DIST Demand'!M80</f>
        <v>4022642</v>
      </c>
      <c r="H80" s="130">
        <f>'FR-16(7)(v)-4 PROD Energy'!M80+'FR-16(7)(v)-8 TRANS Energy'!M80+'FR-16(7)(v)-12 DIST Energy'!M80</f>
        <v>0</v>
      </c>
      <c r="I80" s="131">
        <f>'FR-16(7)(v)-5 PROD Cust'!M80+'FR-16(7)(v)-9 TRANS Cust'!M80+'FR-16(7)(v)-13 DIST Cust'!M80</f>
        <v>0</v>
      </c>
      <c r="J80" s="35">
        <f t="shared" si="14"/>
        <v>4022642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M81</f>
        <v>2395</v>
      </c>
      <c r="G81" s="139">
        <f>'FR-16(7)(v)-3 PROD Demand'!M81+'FR-16(7)(v)-7 TRANS Demand'!M81+'FR-16(7)(v)-11 DIST Demand'!M81</f>
        <v>0</v>
      </c>
      <c r="H81" s="130">
        <f>'FR-16(7)(v)-4 PROD Energy'!M81+'FR-16(7)(v)-8 TRANS Energy'!M81+'FR-16(7)(v)-12 DIST Energy'!M81</f>
        <v>0</v>
      </c>
      <c r="I81" s="131">
        <f>'FR-16(7)(v)-5 PROD Cust'!M81+'FR-16(7)(v)-9 TRANS Cust'!M81+'FR-16(7)(v)-13 DIST Cust'!M81</f>
        <v>2395</v>
      </c>
      <c r="J81" s="35">
        <f t="shared" si="14"/>
        <v>2395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M82</f>
        <v>9776694</v>
      </c>
      <c r="G82" s="139">
        <f>'FR-16(7)(v)-3 PROD Demand'!M82+'FR-16(7)(v)-7 TRANS Demand'!M82+'FR-16(7)(v)-11 DIST Demand'!M82</f>
        <v>9776694</v>
      </c>
      <c r="H82" s="130">
        <f>'FR-16(7)(v)-4 PROD Energy'!M82+'FR-16(7)(v)-8 TRANS Energy'!M82+'FR-16(7)(v)-12 DIST Energy'!M82</f>
        <v>0</v>
      </c>
      <c r="I82" s="131">
        <f>'FR-16(7)(v)-5 PROD Cust'!M82+'FR-16(7)(v)-9 TRANS Cust'!M82+'FR-16(7)(v)-13 DIST Cust'!M82</f>
        <v>0</v>
      </c>
      <c r="J82" s="35">
        <f t="shared" si="14"/>
        <v>9776694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M83</f>
        <v>5534</v>
      </c>
      <c r="G83" s="139">
        <f>'FR-16(7)(v)-3 PROD Demand'!M83+'FR-16(7)(v)-7 TRANS Demand'!M83+'FR-16(7)(v)-11 DIST Demand'!M83</f>
        <v>0</v>
      </c>
      <c r="H83" s="130">
        <f>'FR-16(7)(v)-4 PROD Energy'!M83+'FR-16(7)(v)-8 TRANS Energy'!M83+'FR-16(7)(v)-12 DIST Energy'!M83</f>
        <v>0</v>
      </c>
      <c r="I83" s="131">
        <f>'FR-16(7)(v)-5 PROD Cust'!M83+'FR-16(7)(v)-9 TRANS Cust'!M83+'FR-16(7)(v)-13 DIST Cust'!M83</f>
        <v>5534</v>
      </c>
      <c r="J83" s="35">
        <f t="shared" si="14"/>
        <v>5534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M84</f>
        <v>2049736</v>
      </c>
      <c r="G84" s="139">
        <f>'FR-16(7)(v)-3 PROD Demand'!M84+'FR-16(7)(v)-7 TRANS Demand'!M84+'FR-16(7)(v)-11 DIST Demand'!M84</f>
        <v>2049736</v>
      </c>
      <c r="H84" s="130">
        <f>'FR-16(7)(v)-4 PROD Energy'!M84+'FR-16(7)(v)-8 TRANS Energy'!M84+'FR-16(7)(v)-12 DIST Energy'!M84</f>
        <v>0</v>
      </c>
      <c r="I84" s="131">
        <f>'FR-16(7)(v)-5 PROD Cust'!M84+'FR-16(7)(v)-9 TRANS Cust'!M84+'FR-16(7)(v)-13 DIST Cust'!M84</f>
        <v>0</v>
      </c>
      <c r="J84" s="35">
        <f t="shared" si="14"/>
        <v>2049736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M85</f>
        <v>1013</v>
      </c>
      <c r="G85" s="139">
        <f>'FR-16(7)(v)-3 PROD Demand'!M85+'FR-16(7)(v)-7 TRANS Demand'!M85+'FR-16(7)(v)-11 DIST Demand'!M85</f>
        <v>0</v>
      </c>
      <c r="H85" s="130">
        <f>'FR-16(7)(v)-4 PROD Energy'!M85+'FR-16(7)(v)-8 TRANS Energy'!M85+'FR-16(7)(v)-12 DIST Energy'!M85</f>
        <v>0</v>
      </c>
      <c r="I85" s="131">
        <f>'FR-16(7)(v)-5 PROD Cust'!M85+'FR-16(7)(v)-9 TRANS Cust'!M85+'FR-16(7)(v)-13 DIST Cust'!M85</f>
        <v>1013</v>
      </c>
      <c r="J85" s="35">
        <f t="shared" si="14"/>
        <v>1013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M86</f>
        <v>6592677</v>
      </c>
      <c r="G86" s="139">
        <f>'FR-16(7)(v)-3 PROD Demand'!M86+'FR-16(7)(v)-7 TRANS Demand'!M86+'FR-16(7)(v)-11 DIST Demand'!M86</f>
        <v>6592677</v>
      </c>
      <c r="H86" s="130">
        <f>'FR-16(7)(v)-4 PROD Energy'!M86+'FR-16(7)(v)-8 TRANS Energy'!M86+'FR-16(7)(v)-12 DIST Energy'!M86</f>
        <v>0</v>
      </c>
      <c r="I86" s="131">
        <f>'FR-16(7)(v)-5 PROD Cust'!M86+'FR-16(7)(v)-9 TRANS Cust'!M86+'FR-16(7)(v)-13 DIST Cust'!M86</f>
        <v>0</v>
      </c>
      <c r="J86" s="35">
        <f t="shared" ref="J86:J92" si="16">SUM(G86:I86)</f>
        <v>6592677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M87</f>
        <v>4909</v>
      </c>
      <c r="G87" s="139">
        <f>'FR-16(7)(v)-3 PROD Demand'!M87+'FR-16(7)(v)-7 TRANS Demand'!M87+'FR-16(7)(v)-11 DIST Demand'!M87</f>
        <v>0</v>
      </c>
      <c r="H87" s="130">
        <f>'FR-16(7)(v)-4 PROD Energy'!M87+'FR-16(7)(v)-8 TRANS Energy'!M87+'FR-16(7)(v)-12 DIST Energy'!M87</f>
        <v>0</v>
      </c>
      <c r="I87" s="131">
        <f>'FR-16(7)(v)-5 PROD Cust'!M87+'FR-16(7)(v)-9 TRANS Cust'!M87+'FR-16(7)(v)-13 DIST Cust'!M87</f>
        <v>4909</v>
      </c>
      <c r="J87" s="35">
        <f t="shared" si="16"/>
        <v>4909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M88</f>
        <v>30087</v>
      </c>
      <c r="G88" s="139">
        <f>'FR-16(7)(v)-3 PROD Demand'!M88+'FR-16(7)(v)-7 TRANS Demand'!M88+'FR-16(7)(v)-11 DIST Demand'!M88</f>
        <v>0</v>
      </c>
      <c r="H88" s="130">
        <f>'FR-16(7)(v)-4 PROD Energy'!M88+'FR-16(7)(v)-8 TRANS Energy'!M88+'FR-16(7)(v)-12 DIST Energy'!M88</f>
        <v>0</v>
      </c>
      <c r="I88" s="131">
        <f>'FR-16(7)(v)-5 PROD Cust'!M88+'FR-16(7)(v)-9 TRANS Cust'!M88+'FR-16(7)(v)-13 DIST Cust'!M88</f>
        <v>30087</v>
      </c>
      <c r="J88" s="35">
        <f t="shared" si="16"/>
        <v>30087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M89</f>
        <v>90124</v>
      </c>
      <c r="G89" s="139">
        <f>'FR-16(7)(v)-3 PROD Demand'!M89+'FR-16(7)(v)-7 TRANS Demand'!M89+'FR-16(7)(v)-11 DIST Demand'!M89</f>
        <v>0</v>
      </c>
      <c r="H89" s="130">
        <f>'FR-16(7)(v)-4 PROD Energy'!M89+'FR-16(7)(v)-8 TRANS Energy'!M89+'FR-16(7)(v)-12 DIST Energy'!M89</f>
        <v>0</v>
      </c>
      <c r="I89" s="131">
        <f>'FR-16(7)(v)-5 PROD Cust'!M89+'FR-16(7)(v)-9 TRANS Cust'!M89+'FR-16(7)(v)-13 DIST Cust'!M89</f>
        <v>90124</v>
      </c>
      <c r="J89" s="35">
        <f t="shared" si="16"/>
        <v>90124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M90</f>
        <v>0</v>
      </c>
      <c r="G90" s="139">
        <f>'FR-16(7)(v)-3 PROD Demand'!M90+'FR-16(7)(v)-7 TRANS Demand'!M90+'FR-16(7)(v)-11 DIST Demand'!M90</f>
        <v>0</v>
      </c>
      <c r="H90" s="130">
        <f>'FR-16(7)(v)-4 PROD Energy'!M90+'FR-16(7)(v)-8 TRANS Energy'!M90+'FR-16(7)(v)-12 DIST Energy'!M90</f>
        <v>0</v>
      </c>
      <c r="I90" s="131">
        <f>'FR-16(7)(v)-5 PROD Cust'!M90+'FR-16(7)(v)-9 TRANS Cust'!M90+'FR-16(7)(v)-13 DIST Cust'!M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M91</f>
        <v>0</v>
      </c>
      <c r="G91" s="139">
        <f>'FR-16(7)(v)-3 PROD Demand'!M91+'FR-16(7)(v)-7 TRANS Demand'!M91+'FR-16(7)(v)-11 DIST Demand'!M91</f>
        <v>0</v>
      </c>
      <c r="H91" s="130">
        <f>'FR-16(7)(v)-4 PROD Energy'!M91+'FR-16(7)(v)-8 TRANS Energy'!M91+'FR-16(7)(v)-12 DIST Energy'!M91</f>
        <v>0</v>
      </c>
      <c r="I91" s="131">
        <f>'FR-16(7)(v)-5 PROD Cust'!M91+'FR-16(7)(v)-9 TRANS Cust'!M91+'FR-16(7)(v)-13 DIST Cust'!M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M92</f>
        <v>0</v>
      </c>
      <c r="G92" s="139">
        <f>'FR-16(7)(v)-3 PROD Demand'!M92+'FR-16(7)(v)-7 TRANS Demand'!M92+'FR-16(7)(v)-11 DIST Demand'!M92</f>
        <v>0</v>
      </c>
      <c r="H92" s="130">
        <f>'FR-16(7)(v)-4 PROD Energy'!M92+'FR-16(7)(v)-8 TRANS Energy'!M92+'FR-16(7)(v)-12 DIST Energy'!M92</f>
        <v>0</v>
      </c>
      <c r="I92" s="131">
        <f>'FR-16(7)(v)-5 PROD Cust'!M92+'FR-16(7)(v)-9 TRANS Cust'!M92+'FR-16(7)(v)-13 DIST Cust'!M92</f>
        <v>0</v>
      </c>
      <c r="J92" s="35">
        <f t="shared" si="16"/>
        <v>0</v>
      </c>
      <c r="K92" s="35">
        <f t="shared" si="17"/>
        <v>0</v>
      </c>
    </row>
    <row r="93" spans="1:11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4 TOTAL CLASS'!M93</f>
        <v>0</v>
      </c>
      <c r="G93" s="139">
        <f>'FR-16(7)(v)-3 PROD Demand'!M93+'FR-16(7)(v)-7 TRANS Demand'!M93+'FR-16(7)(v)-11 DIST Demand'!M93</f>
        <v>0</v>
      </c>
      <c r="H93" s="130">
        <f>'FR-16(7)(v)-4 PROD Energy'!M93+'FR-16(7)(v)-8 TRANS Energy'!M93+'FR-16(7)(v)-12 DIST Energy'!M93</f>
        <v>0</v>
      </c>
      <c r="I93" s="131">
        <f>'FR-16(7)(v)-5 PROD Cust'!M93+'FR-16(7)(v)-9 TRANS Cust'!M93+'FR-16(7)(v)-13 DIST Cust'!M93</f>
        <v>0</v>
      </c>
      <c r="J93" s="1249">
        <f t="shared" ref="J93" si="18">SUM(G93:I93)</f>
        <v>0</v>
      </c>
      <c r="K93" s="1249">
        <f t="shared" ref="K93" si="19">F93-J93</f>
        <v>0</v>
      </c>
    </row>
    <row r="94" spans="1:11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54782438</v>
      </c>
      <c r="G94" s="140">
        <f t="shared" ref="G94:K94" si="20">SUM(G73:G92)</f>
        <v>54637461</v>
      </c>
      <c r="H94" s="132">
        <f t="shared" si="20"/>
        <v>0</v>
      </c>
      <c r="I94" s="133">
        <f t="shared" si="20"/>
        <v>144977</v>
      </c>
      <c r="J94" s="36">
        <f t="shared" si="20"/>
        <v>54782438</v>
      </c>
      <c r="K94" s="36">
        <f t="shared" si="20"/>
        <v>0</v>
      </c>
    </row>
    <row r="95" spans="1:11">
      <c r="A95" s="1245">
        <v>38</v>
      </c>
      <c r="D95" s="32"/>
      <c r="E95" s="18"/>
      <c r="G95" s="138"/>
      <c r="H95" s="128"/>
      <c r="I95" s="129"/>
    </row>
    <row r="96" spans="1:11">
      <c r="A96" s="1245">
        <v>39</v>
      </c>
      <c r="B96" s="20" t="s">
        <v>17</v>
      </c>
      <c r="D96" s="32"/>
      <c r="E96" s="18"/>
      <c r="F96" s="35">
        <f t="shared" ref="F96:K96" si="21">F94+F68</f>
        <v>67741009</v>
      </c>
      <c r="G96" s="139">
        <f t="shared" si="21"/>
        <v>67596032</v>
      </c>
      <c r="H96" s="130">
        <f t="shared" si="21"/>
        <v>0</v>
      </c>
      <c r="I96" s="131">
        <f t="shared" si="21"/>
        <v>144977</v>
      </c>
      <c r="J96" s="35">
        <f t="shared" si="21"/>
        <v>67741009</v>
      </c>
      <c r="K96" s="35">
        <f t="shared" si="21"/>
        <v>0</v>
      </c>
    </row>
    <row r="97" spans="1:11">
      <c r="A97" s="1245">
        <v>40</v>
      </c>
      <c r="B97" s="20" t="s">
        <v>18</v>
      </c>
      <c r="D97" s="32"/>
      <c r="E97" s="18"/>
      <c r="F97" s="35">
        <f t="shared" ref="F97:K97" si="22">F94+F70</f>
        <v>178121846</v>
      </c>
      <c r="G97" s="139">
        <f t="shared" si="22"/>
        <v>177976869</v>
      </c>
      <c r="H97" s="130">
        <f t="shared" si="22"/>
        <v>0</v>
      </c>
      <c r="I97" s="131">
        <f t="shared" si="22"/>
        <v>144977</v>
      </c>
      <c r="J97" s="35">
        <f t="shared" si="22"/>
        <v>178121846</v>
      </c>
      <c r="K97" s="35">
        <f t="shared" si="22"/>
        <v>0</v>
      </c>
    </row>
    <row r="98" spans="1:11">
      <c r="A98" s="1245">
        <v>41</v>
      </c>
      <c r="D98" s="32"/>
      <c r="E98" s="18"/>
      <c r="G98" s="138"/>
      <c r="H98" s="128"/>
      <c r="I98" s="129"/>
    </row>
    <row r="99" spans="1:11">
      <c r="A99" s="124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M100</f>
        <v>2423114</v>
      </c>
      <c r="G100" s="139">
        <f>'FR-16(7)(v)-3 PROD Demand'!M100+'FR-16(7)(v)-7 TRANS Demand'!M100+'FR-16(7)(v)-11 DIST Demand'!M100</f>
        <v>2423114</v>
      </c>
      <c r="H100" s="130">
        <f>'FR-16(7)(v)-4 PROD Energy'!M100+'FR-16(7)(v)-8 TRANS Energy'!M100+'FR-16(7)(v)-12 DIST Energy'!M100</f>
        <v>0</v>
      </c>
      <c r="I100" s="131">
        <f>'FR-16(7)(v)-5 PROD Cust'!M100+'FR-16(7)(v)-9 TRANS Cust'!M100+'FR-16(7)(v)-13 DIST Cust'!M100</f>
        <v>0</v>
      </c>
      <c r="J100" s="35">
        <f>SUM(G100:I100)</f>
        <v>2423114</v>
      </c>
      <c r="K100" s="35">
        <f>F100-J100</f>
        <v>0</v>
      </c>
    </row>
    <row r="101" spans="1:11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M101</f>
        <v>2134020</v>
      </c>
      <c r="G101" s="139">
        <f>'FR-16(7)(v)-3 PROD Demand'!M101+'FR-16(7)(v)-7 TRANS Demand'!M101+'FR-16(7)(v)-11 DIST Demand'!M101</f>
        <v>0</v>
      </c>
      <c r="H101" s="130">
        <f>'FR-16(7)(v)-4 PROD Energy'!M101+'FR-16(7)(v)-8 TRANS Energy'!M101+'FR-16(7)(v)-12 DIST Energy'!M101</f>
        <v>2134020</v>
      </c>
      <c r="I101" s="131">
        <f>'FR-16(7)(v)-5 PROD Cust'!M101+'FR-16(7)(v)-9 TRANS Cust'!M101+'FR-16(7)(v)-13 DIST Cust'!M101</f>
        <v>0</v>
      </c>
      <c r="J101" s="35">
        <f t="shared" ref="J101:J108" si="23">SUM(G101:I101)</f>
        <v>2134020</v>
      </c>
      <c r="K101" s="35">
        <f t="shared" ref="K101:K108" si="24">F101-J101</f>
        <v>0</v>
      </c>
    </row>
    <row r="102" spans="1:11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M102</f>
        <v>262768</v>
      </c>
      <c r="G102" s="139">
        <f>'FR-16(7)(v)-3 PROD Demand'!M102+'FR-16(7)(v)-7 TRANS Demand'!M102+'FR-16(7)(v)-11 DIST Demand'!M102</f>
        <v>262768</v>
      </c>
      <c r="H102" s="130">
        <f>'FR-16(7)(v)-4 PROD Energy'!M102+'FR-16(7)(v)-8 TRANS Energy'!M102+'FR-16(7)(v)-12 DIST Energy'!M102</f>
        <v>0</v>
      </c>
      <c r="I102" s="131">
        <f>'FR-16(7)(v)-5 PROD Cust'!M102+'FR-16(7)(v)-9 TRANS Cust'!M102+'FR-16(7)(v)-13 DIST Cust'!M102</f>
        <v>0</v>
      </c>
      <c r="J102" s="35">
        <f t="shared" si="23"/>
        <v>262768</v>
      </c>
      <c r="K102" s="35">
        <f t="shared" si="24"/>
        <v>0</v>
      </c>
    </row>
    <row r="103" spans="1:11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M103</f>
        <v>722352</v>
      </c>
      <c r="G103" s="139">
        <f>'FR-16(7)(v)-3 PROD Demand'!M103+'FR-16(7)(v)-7 TRANS Demand'!M103+'FR-16(7)(v)-11 DIST Demand'!M103</f>
        <v>722352</v>
      </c>
      <c r="H103" s="130">
        <f>'FR-16(7)(v)-4 PROD Energy'!M103+'FR-16(7)(v)-8 TRANS Energy'!M103+'FR-16(7)(v)-12 DIST Energy'!M103</f>
        <v>0</v>
      </c>
      <c r="I103" s="131">
        <f>'FR-16(7)(v)-5 PROD Cust'!M103+'FR-16(7)(v)-9 TRANS Cust'!M103+'FR-16(7)(v)-13 DIST Cust'!M103</f>
        <v>0</v>
      </c>
      <c r="J103" s="35">
        <f t="shared" si="23"/>
        <v>722352</v>
      </c>
      <c r="K103" s="35">
        <f t="shared" si="24"/>
        <v>0</v>
      </c>
    </row>
    <row r="104" spans="1:11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M104</f>
        <v>527</v>
      </c>
      <c r="G104" s="139">
        <f>'FR-16(7)(v)-3 PROD Demand'!M104+'FR-16(7)(v)-7 TRANS Demand'!M104+'FR-16(7)(v)-11 DIST Demand'!M104</f>
        <v>0</v>
      </c>
      <c r="H104" s="130">
        <f>'FR-16(7)(v)-4 PROD Energy'!M104+'FR-16(7)(v)-8 TRANS Energy'!M104+'FR-16(7)(v)-12 DIST Energy'!M104</f>
        <v>0</v>
      </c>
      <c r="I104" s="131">
        <f>'FR-16(7)(v)-5 PROD Cust'!M104+'FR-16(7)(v)-9 TRANS Cust'!M104+'FR-16(7)(v)-13 DIST Cust'!M104</f>
        <v>527</v>
      </c>
      <c r="J104" s="35">
        <f t="shared" si="23"/>
        <v>527</v>
      </c>
      <c r="K104" s="35">
        <f t="shared" si="24"/>
        <v>0</v>
      </c>
    </row>
    <row r="105" spans="1:11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M105</f>
        <v>21762</v>
      </c>
      <c r="G105" s="139">
        <f>'FR-16(7)(v)-3 PROD Demand'!M105+'FR-16(7)(v)-7 TRANS Demand'!M105+'FR-16(7)(v)-11 DIST Demand'!M105</f>
        <v>0</v>
      </c>
      <c r="H105" s="130">
        <f>'FR-16(7)(v)-4 PROD Energy'!M105+'FR-16(7)(v)-8 TRANS Energy'!M105+'FR-16(7)(v)-12 DIST Energy'!M105</f>
        <v>0</v>
      </c>
      <c r="I105" s="131">
        <f>'FR-16(7)(v)-5 PROD Cust'!M105+'FR-16(7)(v)-9 TRANS Cust'!M105+'FR-16(7)(v)-13 DIST Cust'!M105</f>
        <v>21762</v>
      </c>
      <c r="J105" s="35">
        <f t="shared" si="23"/>
        <v>21762</v>
      </c>
      <c r="K105" s="35">
        <f t="shared" si="24"/>
        <v>0</v>
      </c>
    </row>
    <row r="106" spans="1:11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M106</f>
        <v>71</v>
      </c>
      <c r="G106" s="139">
        <f>'FR-16(7)(v)-3 PROD Demand'!M106+'FR-16(7)(v)-7 TRANS Demand'!M106+'FR-16(7)(v)-11 DIST Demand'!M106</f>
        <v>0</v>
      </c>
      <c r="H106" s="130">
        <f>'FR-16(7)(v)-4 PROD Energy'!M106+'FR-16(7)(v)-8 TRANS Energy'!M106+'FR-16(7)(v)-12 DIST Energy'!M106</f>
        <v>0</v>
      </c>
      <c r="I106" s="131">
        <f>'FR-16(7)(v)-5 PROD Cust'!M106+'FR-16(7)(v)-9 TRANS Cust'!M106+'FR-16(7)(v)-13 DIST Cust'!M106</f>
        <v>71</v>
      </c>
      <c r="J106" s="35">
        <f t="shared" si="23"/>
        <v>71</v>
      </c>
      <c r="K106" s="35">
        <f t="shared" si="24"/>
        <v>0</v>
      </c>
    </row>
    <row r="107" spans="1:11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M107</f>
        <v>0</v>
      </c>
      <c r="G107" s="139">
        <f>'FR-16(7)(v)-3 PROD Demand'!M107+'FR-16(7)(v)-7 TRANS Demand'!M107+'FR-16(7)(v)-11 DIST Demand'!M107</f>
        <v>0</v>
      </c>
      <c r="H107" s="130">
        <f>'FR-16(7)(v)-4 PROD Energy'!M107+'FR-16(7)(v)-8 TRANS Energy'!M107+'FR-16(7)(v)-12 DIST Energy'!M107</f>
        <v>0</v>
      </c>
      <c r="I107" s="131">
        <f>'FR-16(7)(v)-5 PROD Cust'!M107+'FR-16(7)(v)-9 TRANS Cust'!M107+'FR-16(7)(v)-13 DIST Cust'!M107</f>
        <v>0</v>
      </c>
      <c r="J107" s="35">
        <f t="shared" si="23"/>
        <v>0</v>
      </c>
      <c r="K107" s="35">
        <f t="shared" si="24"/>
        <v>0</v>
      </c>
    </row>
    <row r="108" spans="1:11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M108</f>
        <v>0</v>
      </c>
      <c r="G108" s="139">
        <f>'FR-16(7)(v)-3 PROD Demand'!M108+'FR-16(7)(v)-7 TRANS Demand'!M108+'FR-16(7)(v)-11 DIST Demand'!M108</f>
        <v>0</v>
      </c>
      <c r="H108" s="130">
        <f>'FR-16(7)(v)-4 PROD Energy'!M108+'FR-16(7)(v)-8 TRANS Energy'!M108+'FR-16(7)(v)-12 DIST Energy'!M108</f>
        <v>0</v>
      </c>
      <c r="I108" s="131">
        <f>'FR-16(7)(v)-5 PROD Cust'!M108+'FR-16(7)(v)-9 TRANS Cust'!M108+'FR-16(7)(v)-13 DIST Cust'!M108</f>
        <v>0</v>
      </c>
      <c r="J108" s="35">
        <f t="shared" si="23"/>
        <v>0</v>
      </c>
      <c r="K108" s="35">
        <f t="shared" si="24"/>
        <v>0</v>
      </c>
    </row>
    <row r="109" spans="1:11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5564614</v>
      </c>
      <c r="G109" s="140">
        <f t="shared" si="25"/>
        <v>3408234</v>
      </c>
      <c r="H109" s="132">
        <f t="shared" si="25"/>
        <v>2134020</v>
      </c>
      <c r="I109" s="133">
        <f t="shared" si="25"/>
        <v>22360</v>
      </c>
      <c r="J109" s="36">
        <f t="shared" si="25"/>
        <v>5564614</v>
      </c>
      <c r="K109" s="36">
        <f t="shared" si="25"/>
        <v>0</v>
      </c>
    </row>
    <row r="110" spans="1:11">
      <c r="A110" s="1245">
        <v>53</v>
      </c>
      <c r="D110" s="32"/>
      <c r="E110" s="18"/>
      <c r="G110" s="138"/>
      <c r="H110" s="128"/>
      <c r="I110" s="129"/>
    </row>
    <row r="111" spans="1:11">
      <c r="A111" s="124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M112</f>
        <v>1213602</v>
      </c>
      <c r="G112" s="139">
        <f>'FR-16(7)(v)-3 PROD Demand'!M112+'FR-16(7)(v)-7 TRANS Demand'!M112+'FR-16(7)(v)-11 DIST Demand'!M112</f>
        <v>1213602</v>
      </c>
      <c r="H112" s="130">
        <f>'FR-16(7)(v)-4 PROD Energy'!M112+'FR-16(7)(v)-8 TRANS Energy'!M112+'FR-16(7)(v)-12 DIST Energy'!M112</f>
        <v>0</v>
      </c>
      <c r="I112" s="131">
        <f>'FR-16(7)(v)-5 PROD Cust'!M112+'FR-16(7)(v)-9 TRANS Cust'!M112+'FR-16(7)(v)-13 DIST Cust'!M112</f>
        <v>0</v>
      </c>
      <c r="J112" s="35">
        <f>SUM(G112:I112)</f>
        <v>1213602</v>
      </c>
      <c r="K112" s="35">
        <f>F112-J112</f>
        <v>0</v>
      </c>
    </row>
    <row r="113" spans="1:11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M113</f>
        <v>1068811</v>
      </c>
      <c r="G113" s="139">
        <f>'FR-16(7)(v)-3 PROD Demand'!M113+'FR-16(7)(v)-7 TRANS Demand'!M113+'FR-16(7)(v)-11 DIST Demand'!M113</f>
        <v>0</v>
      </c>
      <c r="H113" s="130">
        <f>'FR-16(7)(v)-4 PROD Energy'!M113+'FR-16(7)(v)-8 TRANS Energy'!M113+'FR-16(7)(v)-12 DIST Energy'!M113</f>
        <v>1068811</v>
      </c>
      <c r="I113" s="131">
        <f>'FR-16(7)(v)-5 PROD Cust'!M113+'FR-16(7)(v)-9 TRANS Cust'!M113+'FR-16(7)(v)-13 DIST Cust'!M113</f>
        <v>0</v>
      </c>
      <c r="J113" s="35">
        <f t="shared" ref="J113:J120" si="26">SUM(G113:I113)</f>
        <v>1068811</v>
      </c>
      <c r="K113" s="35">
        <f t="shared" ref="K113:K120" si="27">F113-J113</f>
        <v>0</v>
      </c>
    </row>
    <row r="114" spans="1:11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M114</f>
        <v>131606</v>
      </c>
      <c r="G114" s="139">
        <f>'FR-16(7)(v)-3 PROD Demand'!M114+'FR-16(7)(v)-7 TRANS Demand'!M114+'FR-16(7)(v)-11 DIST Demand'!M114</f>
        <v>131606</v>
      </c>
      <c r="H114" s="130">
        <f>'FR-16(7)(v)-4 PROD Energy'!M114+'FR-16(7)(v)-8 TRANS Energy'!M114+'FR-16(7)(v)-12 DIST Energy'!M114</f>
        <v>0</v>
      </c>
      <c r="I114" s="131">
        <f>'FR-16(7)(v)-5 PROD Cust'!M114+'FR-16(7)(v)-9 TRANS Cust'!M114+'FR-16(7)(v)-13 DIST Cust'!M114</f>
        <v>0</v>
      </c>
      <c r="J114" s="35">
        <f t="shared" si="26"/>
        <v>131606</v>
      </c>
      <c r="K114" s="35">
        <f t="shared" si="27"/>
        <v>0</v>
      </c>
    </row>
    <row r="115" spans="1:11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M115</f>
        <v>361786</v>
      </c>
      <c r="G115" s="139">
        <f>'FR-16(7)(v)-3 PROD Demand'!M115+'FR-16(7)(v)-7 TRANS Demand'!M115+'FR-16(7)(v)-11 DIST Demand'!M115</f>
        <v>361786</v>
      </c>
      <c r="H115" s="130">
        <f>'FR-16(7)(v)-4 PROD Energy'!M115+'FR-16(7)(v)-8 TRANS Energy'!M115+'FR-16(7)(v)-12 DIST Energy'!M115</f>
        <v>0</v>
      </c>
      <c r="I115" s="131">
        <f>'FR-16(7)(v)-5 PROD Cust'!M115+'FR-16(7)(v)-9 TRANS Cust'!M115+'FR-16(7)(v)-13 DIST Cust'!M115</f>
        <v>0</v>
      </c>
      <c r="J115" s="35">
        <f t="shared" si="26"/>
        <v>361786</v>
      </c>
      <c r="K115" s="35">
        <f t="shared" si="27"/>
        <v>0</v>
      </c>
    </row>
    <row r="116" spans="1:11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M116</f>
        <v>264</v>
      </c>
      <c r="G116" s="139">
        <f>'FR-16(7)(v)-3 PROD Demand'!M116+'FR-16(7)(v)-7 TRANS Demand'!M116+'FR-16(7)(v)-11 DIST Demand'!M116</f>
        <v>0</v>
      </c>
      <c r="H116" s="130">
        <f>'FR-16(7)(v)-4 PROD Energy'!M116+'FR-16(7)(v)-8 TRANS Energy'!M116+'FR-16(7)(v)-12 DIST Energy'!M116</f>
        <v>0</v>
      </c>
      <c r="I116" s="131">
        <f>'FR-16(7)(v)-5 PROD Cust'!M116+'FR-16(7)(v)-9 TRANS Cust'!M116+'FR-16(7)(v)-13 DIST Cust'!M116</f>
        <v>264</v>
      </c>
      <c r="J116" s="35">
        <f t="shared" si="26"/>
        <v>264</v>
      </c>
      <c r="K116" s="35">
        <f t="shared" si="27"/>
        <v>0</v>
      </c>
    </row>
    <row r="117" spans="1:11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M117</f>
        <v>10900</v>
      </c>
      <c r="G117" s="139">
        <f>'FR-16(7)(v)-3 PROD Demand'!M117+'FR-16(7)(v)-7 TRANS Demand'!M117+'FR-16(7)(v)-11 DIST Demand'!M117</f>
        <v>0</v>
      </c>
      <c r="H117" s="130">
        <f>'FR-16(7)(v)-4 PROD Energy'!M117+'FR-16(7)(v)-8 TRANS Energy'!M117+'FR-16(7)(v)-12 DIST Energy'!M117</f>
        <v>0</v>
      </c>
      <c r="I117" s="131">
        <f>'FR-16(7)(v)-5 PROD Cust'!M117+'FR-16(7)(v)-9 TRANS Cust'!M117+'FR-16(7)(v)-13 DIST Cust'!M117</f>
        <v>10900</v>
      </c>
      <c r="J117" s="35">
        <f t="shared" si="26"/>
        <v>10900</v>
      </c>
      <c r="K117" s="35">
        <f t="shared" si="27"/>
        <v>0</v>
      </c>
    </row>
    <row r="118" spans="1:11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M118</f>
        <v>36</v>
      </c>
      <c r="G118" s="139">
        <f>'FR-16(7)(v)-3 PROD Demand'!M118+'FR-16(7)(v)-7 TRANS Demand'!M118+'FR-16(7)(v)-11 DIST Demand'!M118</f>
        <v>0</v>
      </c>
      <c r="H118" s="130">
        <f>'FR-16(7)(v)-4 PROD Energy'!M118+'FR-16(7)(v)-8 TRANS Energy'!M118+'FR-16(7)(v)-12 DIST Energy'!M118</f>
        <v>0</v>
      </c>
      <c r="I118" s="131">
        <f>'FR-16(7)(v)-5 PROD Cust'!M118+'FR-16(7)(v)-9 TRANS Cust'!M118+'FR-16(7)(v)-13 DIST Cust'!M118</f>
        <v>36</v>
      </c>
      <c r="J118" s="35">
        <f t="shared" si="26"/>
        <v>36</v>
      </c>
      <c r="K118" s="35">
        <f t="shared" si="27"/>
        <v>0</v>
      </c>
    </row>
    <row r="119" spans="1:11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M119</f>
        <v>0</v>
      </c>
      <c r="G119" s="139">
        <f>'FR-16(7)(v)-3 PROD Demand'!M119+'FR-16(7)(v)-7 TRANS Demand'!M119+'FR-16(7)(v)-11 DIST Demand'!M119</f>
        <v>0</v>
      </c>
      <c r="H119" s="130">
        <f>'FR-16(7)(v)-4 PROD Energy'!M119+'FR-16(7)(v)-8 TRANS Energy'!M119+'FR-16(7)(v)-12 DIST Energy'!M119</f>
        <v>0</v>
      </c>
      <c r="I119" s="131">
        <f>'FR-16(7)(v)-5 PROD Cust'!M119+'FR-16(7)(v)-9 TRANS Cust'!M119+'FR-16(7)(v)-13 DIST Cust'!M119</f>
        <v>0</v>
      </c>
      <c r="J119" s="35">
        <f t="shared" si="26"/>
        <v>0</v>
      </c>
      <c r="K119" s="35">
        <f t="shared" si="27"/>
        <v>0</v>
      </c>
    </row>
    <row r="120" spans="1:11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M120</f>
        <v>0</v>
      </c>
      <c r="G120" s="139">
        <f>'FR-16(7)(v)-3 PROD Demand'!M120+'FR-16(7)(v)-7 TRANS Demand'!M120+'FR-16(7)(v)-11 DIST Demand'!M120</f>
        <v>0</v>
      </c>
      <c r="H120" s="130">
        <f>'FR-16(7)(v)-4 PROD Energy'!M120+'FR-16(7)(v)-8 TRANS Energy'!M120+'FR-16(7)(v)-12 DIST Energy'!M120</f>
        <v>0</v>
      </c>
      <c r="I120" s="131">
        <f>'FR-16(7)(v)-5 PROD Cust'!M120+'FR-16(7)(v)-9 TRANS Cust'!M120+'FR-16(7)(v)-13 DIST Cust'!M120</f>
        <v>0</v>
      </c>
      <c r="J120" s="35">
        <f t="shared" si="26"/>
        <v>0</v>
      </c>
      <c r="K120" s="35">
        <f t="shared" si="27"/>
        <v>0</v>
      </c>
    </row>
    <row r="121" spans="1:11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2787005</v>
      </c>
      <c r="G121" s="140">
        <f t="shared" si="28"/>
        <v>1706994</v>
      </c>
      <c r="H121" s="132">
        <f t="shared" si="28"/>
        <v>1068811</v>
      </c>
      <c r="I121" s="133">
        <f t="shared" si="28"/>
        <v>11200</v>
      </c>
      <c r="J121" s="36">
        <f t="shared" si="28"/>
        <v>2787005</v>
      </c>
      <c r="K121" s="36">
        <f t="shared" si="28"/>
        <v>0</v>
      </c>
    </row>
    <row r="122" spans="1:11">
      <c r="A122" s="1245">
        <v>65</v>
      </c>
      <c r="E122" s="18"/>
      <c r="G122" s="138"/>
      <c r="H122" s="128"/>
      <c r="I122" s="129"/>
    </row>
    <row r="123" spans="1:11">
      <c r="A123" s="1245">
        <v>66</v>
      </c>
      <c r="B123" s="20" t="s">
        <v>604</v>
      </c>
      <c r="E123" s="18"/>
      <c r="F123" s="35">
        <f t="shared" ref="F123:K123" si="29">F97+F109+F121</f>
        <v>186473465</v>
      </c>
      <c r="G123" s="141">
        <f t="shared" si="29"/>
        <v>183092097</v>
      </c>
      <c r="H123" s="134">
        <f t="shared" si="29"/>
        <v>3202831</v>
      </c>
      <c r="I123" s="135">
        <f t="shared" si="29"/>
        <v>178537</v>
      </c>
      <c r="J123" s="35">
        <f t="shared" si="29"/>
        <v>186473465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1</v>
      </c>
      <c r="K125" s="18"/>
    </row>
    <row r="126" spans="1:11">
      <c r="A126" s="31" t="str">
        <f>$A$2</f>
        <v>DT PRIM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22-00372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DT PRIM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M136</f>
        <v>36737946</v>
      </c>
      <c r="G136" s="139">
        <f>'FR-16(7)(v)-3 PROD Demand'!M136+'FR-16(7)(v)-7 TRANS Demand'!M136+'FR-16(7)(v)-11 DIST Demand'!M136</f>
        <v>36737946</v>
      </c>
      <c r="H136" s="130">
        <f>'FR-16(7)(v)-4 PROD Energy'!M136+'FR-16(7)(v)-8 TRANS Energy'!M136+'FR-16(7)(v)-12 DIST Energy'!M136</f>
        <v>0</v>
      </c>
      <c r="I136" s="131">
        <f>'FR-16(7)(v)-5 PROD Cust'!M136+'FR-16(7)(v)-9 TRANS Cust'!M136+'FR-16(7)(v)-13 DIST Cust'!M136</f>
        <v>0</v>
      </c>
      <c r="J136" s="35">
        <f>SUM(G136:I136)</f>
        <v>36737946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M137</f>
        <v>17311858</v>
      </c>
      <c r="G137" s="139">
        <f>'FR-16(7)(v)-3 PROD Demand'!M137+'FR-16(7)(v)-7 TRANS Demand'!M137+'FR-16(7)(v)-11 DIST Demand'!M137</f>
        <v>17311858</v>
      </c>
      <c r="H137" s="130">
        <f>'FR-16(7)(v)-4 PROD Energy'!M137+'FR-16(7)(v)-8 TRANS Energy'!M137+'FR-16(7)(v)-12 DIST Energy'!M137</f>
        <v>0</v>
      </c>
      <c r="I137" s="131">
        <f>'FR-16(7)(v)-5 PROD Cust'!M137+'FR-16(7)(v)-9 TRANS Cust'!M137+'FR-16(7)(v)-13 DIST Cust'!M137</f>
        <v>0</v>
      </c>
      <c r="J137" s="35">
        <f>SUM(G137:I137)</f>
        <v>17311858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M138</f>
        <v>980516</v>
      </c>
      <c r="G138" s="139">
        <f>'FR-16(7)(v)-3 PROD Demand'!M138+'FR-16(7)(v)-7 TRANS Demand'!M138+'FR-16(7)(v)-11 DIST Demand'!M138</f>
        <v>980516</v>
      </c>
      <c r="H138" s="130">
        <f>'FR-16(7)(v)-4 PROD Energy'!M138+'FR-16(7)(v)-8 TRANS Energy'!M138+'FR-16(7)(v)-12 DIST Energy'!M138</f>
        <v>0</v>
      </c>
      <c r="I138" s="131">
        <f>'FR-16(7)(v)-5 PROD Cust'!M138+'FR-16(7)(v)-9 TRANS Cust'!M138+'FR-16(7)(v)-13 DIST Cust'!M138</f>
        <v>0</v>
      </c>
      <c r="J138" s="35">
        <f>SUM(G138:I138)</f>
        <v>980516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55030320</v>
      </c>
      <c r="G139" s="140">
        <f t="shared" si="31"/>
        <v>55030320</v>
      </c>
      <c r="H139" s="132">
        <f t="shared" si="31"/>
        <v>0</v>
      </c>
      <c r="I139" s="133">
        <f t="shared" si="31"/>
        <v>0</v>
      </c>
      <c r="J139" s="36">
        <f t="shared" si="31"/>
        <v>55030320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M142</f>
        <v>0</v>
      </c>
      <c r="G142" s="139">
        <f>'FR-16(7)(v)-3 PROD Demand'!M142+'FR-16(7)(v)-7 TRANS Demand'!M142+'FR-16(7)(v)-11 DIST Demand'!M142</f>
        <v>0</v>
      </c>
      <c r="H142" s="130">
        <f>'FR-16(7)(v)-4 PROD Energy'!M142+'FR-16(7)(v)-8 TRANS Energy'!M142+'FR-16(7)(v)-12 DIST Energy'!M142</f>
        <v>0</v>
      </c>
      <c r="I142" s="131">
        <f>'FR-16(7)(v)-5 PROD Cust'!M142+'FR-16(7)(v)-9 TRANS Cust'!M142+'FR-16(7)(v)-13 DIST Cust'!M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M143</f>
        <v>767578</v>
      </c>
      <c r="G143" s="139">
        <f>'FR-16(7)(v)-3 PROD Demand'!M143+'FR-16(7)(v)-7 TRANS Demand'!M143+'FR-16(7)(v)-11 DIST Demand'!M143</f>
        <v>767578</v>
      </c>
      <c r="H143" s="130">
        <f>'FR-16(7)(v)-4 PROD Energy'!M143+'FR-16(7)(v)-8 TRANS Energy'!M143+'FR-16(7)(v)-12 DIST Energy'!M143</f>
        <v>0</v>
      </c>
      <c r="I143" s="131">
        <f>'FR-16(7)(v)-5 PROD Cust'!M143+'FR-16(7)(v)-9 TRANS Cust'!M143+'FR-16(7)(v)-13 DIST Cust'!M143</f>
        <v>0</v>
      </c>
      <c r="J143" s="35">
        <f>SUM(G143:I143)</f>
        <v>767578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M144</f>
        <v>5221</v>
      </c>
      <c r="G144" s="139">
        <f>'FR-16(7)(v)-3 PROD Demand'!M144+'FR-16(7)(v)-7 TRANS Demand'!M144+'FR-16(7)(v)-11 DIST Demand'!M144</f>
        <v>5221</v>
      </c>
      <c r="H144" s="130">
        <f>'FR-16(7)(v)-4 PROD Energy'!M144+'FR-16(7)(v)-8 TRANS Energy'!M144+'FR-16(7)(v)-12 DIST Energy'!M144</f>
        <v>0</v>
      </c>
      <c r="I144" s="131">
        <f>'FR-16(7)(v)-5 PROD Cust'!M144+'FR-16(7)(v)-9 TRANS Cust'!M144+'FR-16(7)(v)-13 DIST Cust'!M144</f>
        <v>0</v>
      </c>
      <c r="J144" s="35">
        <f>SUM(G144:I144)</f>
        <v>5221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772799</v>
      </c>
      <c r="G145" s="140">
        <f t="shared" si="32"/>
        <v>772799</v>
      </c>
      <c r="H145" s="132">
        <f t="shared" si="32"/>
        <v>0</v>
      </c>
      <c r="I145" s="133">
        <f t="shared" si="32"/>
        <v>0</v>
      </c>
      <c r="J145" s="36">
        <f t="shared" si="32"/>
        <v>772799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55803119</v>
      </c>
      <c r="G147" s="139">
        <f>G145+G139</f>
        <v>55803119</v>
      </c>
      <c r="H147" s="130">
        <f>H145+H139</f>
        <v>0</v>
      </c>
      <c r="I147" s="131">
        <f>I145+I139</f>
        <v>0</v>
      </c>
      <c r="J147" s="35">
        <f>J145+J139</f>
        <v>55803119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M150</f>
        <v>1982413</v>
      </c>
      <c r="G150" s="139">
        <f>'FR-16(7)(v)-3 PROD Demand'!M150+'FR-16(7)(v)-7 TRANS Demand'!M150+'FR-16(7)(v)-11 DIST Demand'!M150</f>
        <v>1982413</v>
      </c>
      <c r="H150" s="130">
        <f>'FR-16(7)(v)-4 PROD Energy'!M150+'FR-16(7)(v)-8 TRANS Energy'!M150+'FR-16(7)(v)-12 DIST Energy'!M150</f>
        <v>0</v>
      </c>
      <c r="I150" s="131">
        <f>'FR-16(7)(v)-5 PROD Cust'!M150+'FR-16(7)(v)-9 TRANS Cust'!M150+'FR-16(7)(v)-13 DIST Cust'!M150</f>
        <v>0</v>
      </c>
      <c r="J150" s="35">
        <f>SUM(G150:I150)</f>
        <v>1982413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M151</f>
        <v>1721980</v>
      </c>
      <c r="G151" s="139">
        <f>'FR-16(7)(v)-3 PROD Demand'!M151+'FR-16(7)(v)-7 TRANS Demand'!M151+'FR-16(7)(v)-11 DIST Demand'!M151</f>
        <v>1721980</v>
      </c>
      <c r="H151" s="130">
        <f>'FR-16(7)(v)-4 PROD Energy'!M151+'FR-16(7)(v)-8 TRANS Energy'!M151+'FR-16(7)(v)-12 DIST Energy'!M151</f>
        <v>0</v>
      </c>
      <c r="I151" s="131">
        <f>'FR-16(7)(v)-5 PROD Cust'!M151+'FR-16(7)(v)-9 TRANS Cust'!M151+'FR-16(7)(v)-13 DIST Cust'!M151</f>
        <v>0</v>
      </c>
      <c r="J151" s="35">
        <f>SUM(G151:I151)</f>
        <v>1721980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M152</f>
        <v>1674</v>
      </c>
      <c r="G152" s="139">
        <f>'FR-16(7)(v)-3 PROD Demand'!M152+'FR-16(7)(v)-7 TRANS Demand'!M152+'FR-16(7)(v)-11 DIST Demand'!M152</f>
        <v>0</v>
      </c>
      <c r="H152" s="130">
        <f>'FR-16(7)(v)-4 PROD Energy'!M152+'FR-16(7)(v)-8 TRANS Energy'!M152+'FR-16(7)(v)-12 DIST Energy'!M152</f>
        <v>0</v>
      </c>
      <c r="I152" s="131">
        <f>'FR-16(7)(v)-5 PROD Cust'!M152+'FR-16(7)(v)-9 TRANS Cust'!M152+'FR-16(7)(v)-13 DIST Cust'!M152</f>
        <v>1674</v>
      </c>
      <c r="J152" s="35">
        <f t="shared" ref="J152:J162" si="33">SUM(G152:I152)</f>
        <v>1674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M153</f>
        <v>622339</v>
      </c>
      <c r="G153" s="139">
        <f>'FR-16(7)(v)-3 PROD Demand'!M153+'FR-16(7)(v)-7 TRANS Demand'!M153+'FR-16(7)(v)-11 DIST Demand'!M153</f>
        <v>622339</v>
      </c>
      <c r="H153" s="130">
        <f>'FR-16(7)(v)-4 PROD Energy'!M153+'FR-16(7)(v)-8 TRANS Energy'!M153+'FR-16(7)(v)-12 DIST Energy'!M153</f>
        <v>0</v>
      </c>
      <c r="I153" s="131">
        <f>'FR-16(7)(v)-5 PROD Cust'!M153+'FR-16(7)(v)-9 TRANS Cust'!M153+'FR-16(7)(v)-13 DIST Cust'!M153</f>
        <v>0</v>
      </c>
      <c r="J153" s="35">
        <f t="shared" si="33"/>
        <v>622339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M154</f>
        <v>435</v>
      </c>
      <c r="G154" s="139">
        <f>'FR-16(7)(v)-3 PROD Demand'!M154+'FR-16(7)(v)-7 TRANS Demand'!M154+'FR-16(7)(v)-11 DIST Demand'!M154</f>
        <v>0</v>
      </c>
      <c r="H154" s="130">
        <f>'FR-16(7)(v)-4 PROD Energy'!M154+'FR-16(7)(v)-8 TRANS Energy'!M154+'FR-16(7)(v)-12 DIST Energy'!M154</f>
        <v>0</v>
      </c>
      <c r="I154" s="131">
        <f>'FR-16(7)(v)-5 PROD Cust'!M154+'FR-16(7)(v)-9 TRANS Cust'!M154+'FR-16(7)(v)-13 DIST Cust'!M154</f>
        <v>435</v>
      </c>
      <c r="J154" s="35">
        <f t="shared" si="33"/>
        <v>435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M155</f>
        <v>2198388</v>
      </c>
      <c r="G155" s="139">
        <f>'FR-16(7)(v)-3 PROD Demand'!M155+'FR-16(7)(v)-7 TRANS Demand'!M155+'FR-16(7)(v)-11 DIST Demand'!M155</f>
        <v>2198388</v>
      </c>
      <c r="H155" s="130">
        <f>'FR-16(7)(v)-4 PROD Energy'!M155+'FR-16(7)(v)-8 TRANS Energy'!M155+'FR-16(7)(v)-12 DIST Energy'!M155</f>
        <v>0</v>
      </c>
      <c r="I155" s="131">
        <f>'FR-16(7)(v)-5 PROD Cust'!M155+'FR-16(7)(v)-9 TRANS Cust'!M155+'FR-16(7)(v)-13 DIST Cust'!M155</f>
        <v>0</v>
      </c>
      <c r="J155" s="35">
        <f t="shared" si="33"/>
        <v>2198388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M156</f>
        <v>1142</v>
      </c>
      <c r="G156" s="139">
        <f>'FR-16(7)(v)-3 PROD Demand'!M156+'FR-16(7)(v)-7 TRANS Demand'!M156+'FR-16(7)(v)-11 DIST Demand'!M156</f>
        <v>0</v>
      </c>
      <c r="H156" s="130">
        <f>'FR-16(7)(v)-4 PROD Energy'!M156+'FR-16(7)(v)-8 TRANS Energy'!M156+'FR-16(7)(v)-12 DIST Energy'!M156</f>
        <v>0</v>
      </c>
      <c r="I156" s="131">
        <f>'FR-16(7)(v)-5 PROD Cust'!M156+'FR-16(7)(v)-9 TRANS Cust'!M156+'FR-16(7)(v)-13 DIST Cust'!M156</f>
        <v>1142</v>
      </c>
      <c r="J156" s="35">
        <f t="shared" si="33"/>
        <v>1142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M157</f>
        <v>876136</v>
      </c>
      <c r="G157" s="139">
        <f>'FR-16(7)(v)-3 PROD Demand'!M157+'FR-16(7)(v)-7 TRANS Demand'!M157+'FR-16(7)(v)-11 DIST Demand'!M157</f>
        <v>876136</v>
      </c>
      <c r="H157" s="130">
        <f>'FR-16(7)(v)-4 PROD Energy'!M157+'FR-16(7)(v)-8 TRANS Energy'!M157+'FR-16(7)(v)-12 DIST Energy'!M157</f>
        <v>0</v>
      </c>
      <c r="I157" s="131">
        <f>'FR-16(7)(v)-5 PROD Cust'!M157+'FR-16(7)(v)-9 TRANS Cust'!M157+'FR-16(7)(v)-13 DIST Cust'!M157</f>
        <v>0</v>
      </c>
      <c r="J157" s="35">
        <f t="shared" si="33"/>
        <v>876136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M158</f>
        <v>522</v>
      </c>
      <c r="G158" s="139">
        <f>'FR-16(7)(v)-3 PROD Demand'!M158+'FR-16(7)(v)-7 TRANS Demand'!M158+'FR-16(7)(v)-11 DIST Demand'!M158</f>
        <v>0</v>
      </c>
      <c r="H158" s="130">
        <f>'FR-16(7)(v)-4 PROD Energy'!M158+'FR-16(7)(v)-8 TRANS Energy'!M158+'FR-16(7)(v)-12 DIST Energy'!M158</f>
        <v>0</v>
      </c>
      <c r="I158" s="131">
        <f>'FR-16(7)(v)-5 PROD Cust'!M158+'FR-16(7)(v)-9 TRANS Cust'!M158+'FR-16(7)(v)-13 DIST Cust'!M158</f>
        <v>522</v>
      </c>
      <c r="J158" s="35">
        <f t="shared" si="33"/>
        <v>522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M159</f>
        <v>2263473</v>
      </c>
      <c r="G159" s="139">
        <f>'FR-16(7)(v)-3 PROD Demand'!M159+'FR-16(7)(v)-7 TRANS Demand'!M159+'FR-16(7)(v)-11 DIST Demand'!M159</f>
        <v>2263473</v>
      </c>
      <c r="H159" s="130">
        <f>'FR-16(7)(v)-4 PROD Energy'!M159+'FR-16(7)(v)-8 TRANS Energy'!M159+'FR-16(7)(v)-12 DIST Energy'!M159</f>
        <v>0</v>
      </c>
      <c r="I159" s="131">
        <f>'FR-16(7)(v)-5 PROD Cust'!M159+'FR-16(7)(v)-9 TRANS Cust'!M159+'FR-16(7)(v)-13 DIST Cust'!M159</f>
        <v>0</v>
      </c>
      <c r="J159" s="35">
        <f t="shared" si="33"/>
        <v>2263473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M160</f>
        <v>1281</v>
      </c>
      <c r="G160" s="139">
        <f>'FR-16(7)(v)-3 PROD Demand'!M160+'FR-16(7)(v)-7 TRANS Demand'!M160+'FR-16(7)(v)-11 DIST Demand'!M160</f>
        <v>0</v>
      </c>
      <c r="H160" s="130">
        <f>'FR-16(7)(v)-4 PROD Energy'!M160+'FR-16(7)(v)-8 TRANS Energy'!M160+'FR-16(7)(v)-12 DIST Energy'!M160</f>
        <v>0</v>
      </c>
      <c r="I160" s="131">
        <f>'FR-16(7)(v)-5 PROD Cust'!M160+'FR-16(7)(v)-9 TRANS Cust'!M160+'FR-16(7)(v)-13 DIST Cust'!M160</f>
        <v>1281</v>
      </c>
      <c r="J160" s="35">
        <f t="shared" si="33"/>
        <v>1281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M161</f>
        <v>474549</v>
      </c>
      <c r="G161" s="139">
        <f>'FR-16(7)(v)-3 PROD Demand'!M161+'FR-16(7)(v)-7 TRANS Demand'!M161+'FR-16(7)(v)-11 DIST Demand'!M161</f>
        <v>474549</v>
      </c>
      <c r="H161" s="130">
        <f>'FR-16(7)(v)-4 PROD Energy'!M161+'FR-16(7)(v)-8 TRANS Energy'!M161+'FR-16(7)(v)-12 DIST Energy'!M161</f>
        <v>0</v>
      </c>
      <c r="I161" s="131">
        <f>'FR-16(7)(v)-5 PROD Cust'!M161+'FR-16(7)(v)-9 TRANS Cust'!M161+'FR-16(7)(v)-13 DIST Cust'!M161</f>
        <v>0</v>
      </c>
      <c r="J161" s="35">
        <f t="shared" si="33"/>
        <v>474549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M162</f>
        <v>235</v>
      </c>
      <c r="G162" s="139">
        <f>'FR-16(7)(v)-3 PROD Demand'!M162+'FR-16(7)(v)-7 TRANS Demand'!M162+'FR-16(7)(v)-11 DIST Demand'!M162</f>
        <v>0</v>
      </c>
      <c r="H162" s="130">
        <f>'FR-16(7)(v)-4 PROD Energy'!M162+'FR-16(7)(v)-8 TRANS Energy'!M162+'FR-16(7)(v)-12 DIST Energy'!M162</f>
        <v>0</v>
      </c>
      <c r="I162" s="131">
        <f>'FR-16(7)(v)-5 PROD Cust'!M162+'FR-16(7)(v)-9 TRANS Cust'!M162+'FR-16(7)(v)-13 DIST Cust'!M162</f>
        <v>235</v>
      </c>
      <c r="J162" s="35">
        <f t="shared" si="33"/>
        <v>235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M163</f>
        <v>2213710</v>
      </c>
      <c r="G163" s="139">
        <f>'FR-16(7)(v)-3 PROD Demand'!M163+'FR-16(7)(v)-7 TRANS Demand'!M163+'FR-16(7)(v)-11 DIST Demand'!M163</f>
        <v>2213710</v>
      </c>
      <c r="H163" s="130">
        <f>'FR-16(7)(v)-4 PROD Energy'!M163+'FR-16(7)(v)-8 TRANS Energy'!M163+'FR-16(7)(v)-12 DIST Energy'!M163</f>
        <v>0</v>
      </c>
      <c r="I163" s="131">
        <f>'FR-16(7)(v)-5 PROD Cust'!M163+'FR-16(7)(v)-9 TRANS Cust'!M163+'FR-16(7)(v)-13 DIST Cust'!M163</f>
        <v>0</v>
      </c>
      <c r="J163" s="35">
        <f t="shared" ref="J163:J169" si="35">SUM(G163:I163)</f>
        <v>2213710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M164</f>
        <v>1648</v>
      </c>
      <c r="G164" s="139">
        <f>'FR-16(7)(v)-3 PROD Demand'!M164+'FR-16(7)(v)-7 TRANS Demand'!M164+'FR-16(7)(v)-11 DIST Demand'!M164</f>
        <v>0</v>
      </c>
      <c r="H164" s="130">
        <f>'FR-16(7)(v)-4 PROD Energy'!M164+'FR-16(7)(v)-8 TRANS Energy'!M164+'FR-16(7)(v)-12 DIST Energy'!M164</f>
        <v>0</v>
      </c>
      <c r="I164" s="131">
        <f>'FR-16(7)(v)-5 PROD Cust'!M164+'FR-16(7)(v)-9 TRANS Cust'!M164+'FR-16(7)(v)-13 DIST Cust'!M164</f>
        <v>1648</v>
      </c>
      <c r="J164" s="35">
        <f t="shared" si="35"/>
        <v>1648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M165</f>
        <v>15428</v>
      </c>
      <c r="G165" s="139">
        <f>'FR-16(7)(v)-3 PROD Demand'!M165+'FR-16(7)(v)-7 TRANS Demand'!M165+'FR-16(7)(v)-11 DIST Demand'!M165</f>
        <v>0</v>
      </c>
      <c r="H165" s="130">
        <f>'FR-16(7)(v)-4 PROD Energy'!M165+'FR-16(7)(v)-8 TRANS Energy'!M165+'FR-16(7)(v)-12 DIST Energy'!M165</f>
        <v>0</v>
      </c>
      <c r="I165" s="131">
        <f>'FR-16(7)(v)-5 PROD Cust'!M165+'FR-16(7)(v)-9 TRANS Cust'!M165+'FR-16(7)(v)-13 DIST Cust'!M165</f>
        <v>15428</v>
      </c>
      <c r="J165" s="35">
        <f t="shared" si="35"/>
        <v>15428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M166</f>
        <v>28338</v>
      </c>
      <c r="G166" s="139">
        <f>'FR-16(7)(v)-3 PROD Demand'!M166+'FR-16(7)(v)-7 TRANS Demand'!M166+'FR-16(7)(v)-11 DIST Demand'!M166</f>
        <v>0</v>
      </c>
      <c r="H166" s="130">
        <f>'FR-16(7)(v)-4 PROD Energy'!M166+'FR-16(7)(v)-8 TRANS Energy'!M166+'FR-16(7)(v)-12 DIST Energy'!M166</f>
        <v>0</v>
      </c>
      <c r="I166" s="131">
        <f>'FR-16(7)(v)-5 PROD Cust'!M166+'FR-16(7)(v)-9 TRANS Cust'!M166+'FR-16(7)(v)-13 DIST Cust'!M166</f>
        <v>28338</v>
      </c>
      <c r="J166" s="35">
        <f t="shared" si="35"/>
        <v>28338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M167</f>
        <v>0</v>
      </c>
      <c r="G167" s="139">
        <f>'FR-16(7)(v)-3 PROD Demand'!M167+'FR-16(7)(v)-7 TRANS Demand'!M167+'FR-16(7)(v)-11 DIST Demand'!M167</f>
        <v>0</v>
      </c>
      <c r="H167" s="130">
        <f>'FR-16(7)(v)-4 PROD Energy'!M167+'FR-16(7)(v)-8 TRANS Energy'!M167+'FR-16(7)(v)-12 DIST Energy'!M167</f>
        <v>0</v>
      </c>
      <c r="I167" s="131">
        <f>'FR-16(7)(v)-5 PROD Cust'!M167+'FR-16(7)(v)-9 TRANS Cust'!M167+'FR-16(7)(v)-13 DIST Cust'!M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M168</f>
        <v>106256</v>
      </c>
      <c r="G168" s="139">
        <f>'FR-16(7)(v)-3 PROD Demand'!M168+'FR-16(7)(v)-7 TRANS Demand'!M168+'FR-16(7)(v)-11 DIST Demand'!M168</f>
        <v>105974</v>
      </c>
      <c r="H168" s="130">
        <f>'FR-16(7)(v)-4 PROD Energy'!M168+'FR-16(7)(v)-8 TRANS Energy'!M168+'FR-16(7)(v)-12 DIST Energy'!M168</f>
        <v>0</v>
      </c>
      <c r="I168" s="131">
        <f>'FR-16(7)(v)-5 PROD Cust'!M168+'FR-16(7)(v)-9 TRANS Cust'!M168+'FR-16(7)(v)-13 DIST Cust'!M168</f>
        <v>282</v>
      </c>
      <c r="J168" s="35">
        <f t="shared" si="35"/>
        <v>106256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M169</f>
        <v>0</v>
      </c>
      <c r="G169" s="139">
        <f>'FR-16(7)(v)-3 PROD Demand'!M169+'FR-16(7)(v)-7 TRANS Demand'!M169+'FR-16(7)(v)-11 DIST Demand'!M169</f>
        <v>0</v>
      </c>
      <c r="H169" s="130">
        <f>'FR-16(7)(v)-4 PROD Energy'!M169+'FR-16(7)(v)-8 TRANS Energy'!M169+'FR-16(7)(v)-12 DIST Energy'!M169</f>
        <v>0</v>
      </c>
      <c r="I169" s="131">
        <f>'FR-16(7)(v)-5 PROD Cust'!M169+'FR-16(7)(v)-9 TRANS Cust'!M169+'FR-16(7)(v)-13 DIST Cust'!M169</f>
        <v>0</v>
      </c>
      <c r="J169" s="35">
        <f t="shared" si="35"/>
        <v>0</v>
      </c>
      <c r="K169" s="35">
        <f t="shared" si="36"/>
        <v>0</v>
      </c>
    </row>
    <row r="170" spans="1:11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4 TOTAL CLASS'!M170</f>
        <v>-2311795</v>
      </c>
      <c r="G170" s="139">
        <f>'FR-16(7)(v)-3 PROD Demand'!M170+'FR-16(7)(v)-7 TRANS Demand'!M170+'FR-16(7)(v)-11 DIST Demand'!M170</f>
        <v>-2311795</v>
      </c>
      <c r="H170" s="130">
        <f>'FR-16(7)(v)-4 PROD Energy'!M170+'FR-16(7)(v)-8 TRANS Energy'!M170+'FR-16(7)(v)-12 DIST Energy'!M170</f>
        <v>0</v>
      </c>
      <c r="I170" s="131">
        <f>'FR-16(7)(v)-5 PROD Cust'!M170+'FR-16(7)(v)-9 TRANS Cust'!M170+'FR-16(7)(v)-13 DIST Cust'!M170</f>
        <v>0</v>
      </c>
      <c r="J170" s="1249">
        <f t="shared" ref="J170" si="37">SUM(G170:I170)</f>
        <v>-2311795</v>
      </c>
      <c r="K170" s="1249">
        <f t="shared" ref="K170" si="38">F170-J170</f>
        <v>0</v>
      </c>
    </row>
    <row r="171" spans="1:11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0198152</v>
      </c>
      <c r="G171" s="140">
        <f t="shared" ref="G171:K171" si="39">SUM(G149:G170)</f>
        <v>10147167</v>
      </c>
      <c r="H171" s="132">
        <f t="shared" si="39"/>
        <v>0</v>
      </c>
      <c r="I171" s="133">
        <f t="shared" si="39"/>
        <v>50985</v>
      </c>
      <c r="J171" s="36">
        <f t="shared" si="39"/>
        <v>10198152</v>
      </c>
      <c r="K171" s="36">
        <f t="shared" si="39"/>
        <v>0</v>
      </c>
    </row>
    <row r="172" spans="1:11">
      <c r="A172" s="1245">
        <v>38</v>
      </c>
      <c r="D172" s="32"/>
      <c r="E172" s="18"/>
      <c r="G172" s="138"/>
      <c r="H172" s="128"/>
      <c r="I172" s="129"/>
    </row>
    <row r="173" spans="1:11">
      <c r="A173" s="1245">
        <v>39</v>
      </c>
      <c r="C173" s="20" t="s">
        <v>656</v>
      </c>
      <c r="D173" s="32"/>
      <c r="E173" s="18"/>
      <c r="F173" s="82">
        <f>F171+F145</f>
        <v>10970951</v>
      </c>
      <c r="G173" s="139">
        <f>G171+G145</f>
        <v>10919966</v>
      </c>
      <c r="H173" s="130">
        <f>H171+H145</f>
        <v>0</v>
      </c>
      <c r="I173" s="131">
        <f>I171+I145</f>
        <v>50985</v>
      </c>
      <c r="J173" s="35">
        <f>J171+J145</f>
        <v>10970951</v>
      </c>
      <c r="K173" s="35">
        <f>F173-J173</f>
        <v>0</v>
      </c>
    </row>
    <row r="174" spans="1:11">
      <c r="A174" s="1245">
        <v>40</v>
      </c>
      <c r="C174" s="20" t="s">
        <v>657</v>
      </c>
      <c r="D174" s="32"/>
      <c r="E174" s="18"/>
      <c r="F174" s="82">
        <f>F147+F171</f>
        <v>66001271</v>
      </c>
      <c r="G174" s="139">
        <f>G147+G171</f>
        <v>65950286</v>
      </c>
      <c r="H174" s="130">
        <f>H147+H171</f>
        <v>0</v>
      </c>
      <c r="I174" s="131">
        <f>I147+I171</f>
        <v>50985</v>
      </c>
      <c r="J174" s="35">
        <f>J147+J171</f>
        <v>66001271</v>
      </c>
      <c r="K174" s="35">
        <f>F174-J174</f>
        <v>0</v>
      </c>
    </row>
    <row r="175" spans="1:11">
      <c r="A175" s="1245">
        <v>41</v>
      </c>
      <c r="D175" s="32"/>
      <c r="E175" s="18"/>
      <c r="G175" s="138"/>
      <c r="H175" s="128"/>
      <c r="I175" s="129"/>
    </row>
    <row r="176" spans="1:11">
      <c r="A176" s="124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M177</f>
        <v>898776</v>
      </c>
      <c r="G177" s="139">
        <f>'FR-16(7)(v)-3 PROD Demand'!M177+'FR-16(7)(v)-7 TRANS Demand'!M177+'FR-16(7)(v)-11 DIST Demand'!M177</f>
        <v>898776</v>
      </c>
      <c r="H177" s="130">
        <f>'FR-16(7)(v)-4 PROD Energy'!M177+'FR-16(7)(v)-8 TRANS Energy'!M177+'FR-16(7)(v)-12 DIST Energy'!M177</f>
        <v>0</v>
      </c>
      <c r="I177" s="131">
        <f>'FR-16(7)(v)-5 PROD Cust'!M177+'FR-16(7)(v)-9 TRANS Cust'!M177+'FR-16(7)(v)-13 DIST Cust'!M177</f>
        <v>0</v>
      </c>
      <c r="J177" s="35">
        <f>SUM(G177:I177)</f>
        <v>898776</v>
      </c>
      <c r="K177" s="35">
        <f>F177-J177</f>
        <v>0</v>
      </c>
    </row>
    <row r="178" spans="1:11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M178</f>
        <v>791546</v>
      </c>
      <c r="G178" s="139">
        <f>'FR-16(7)(v)-3 PROD Demand'!M178+'FR-16(7)(v)-7 TRANS Demand'!M178+'FR-16(7)(v)-11 DIST Demand'!M178</f>
        <v>0</v>
      </c>
      <c r="H178" s="130">
        <f>'FR-16(7)(v)-4 PROD Energy'!M178+'FR-16(7)(v)-8 TRANS Energy'!M178+'FR-16(7)(v)-12 DIST Energy'!M178</f>
        <v>791546</v>
      </c>
      <c r="I178" s="131">
        <f>'FR-16(7)(v)-5 PROD Cust'!M178+'FR-16(7)(v)-9 TRANS Cust'!M178+'FR-16(7)(v)-13 DIST Cust'!M178</f>
        <v>0</v>
      </c>
      <c r="J178" s="35">
        <f t="shared" ref="J178:J185" si="40">SUM(G178:I178)</f>
        <v>791546</v>
      </c>
      <c r="K178" s="35">
        <f t="shared" ref="K178:K185" si="41">F178-J178</f>
        <v>0</v>
      </c>
    </row>
    <row r="179" spans="1:11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M179</f>
        <v>97465</v>
      </c>
      <c r="G179" s="139">
        <f>'FR-16(7)(v)-3 PROD Demand'!M179+'FR-16(7)(v)-7 TRANS Demand'!M179+'FR-16(7)(v)-11 DIST Demand'!M179</f>
        <v>97465</v>
      </c>
      <c r="H179" s="130">
        <f>'FR-16(7)(v)-4 PROD Energy'!M179+'FR-16(7)(v)-8 TRANS Energy'!M179+'FR-16(7)(v)-12 DIST Energy'!M179</f>
        <v>0</v>
      </c>
      <c r="I179" s="131">
        <f>'FR-16(7)(v)-5 PROD Cust'!M179+'FR-16(7)(v)-9 TRANS Cust'!M179+'FR-16(7)(v)-13 DIST Cust'!M179</f>
        <v>0</v>
      </c>
      <c r="J179" s="35">
        <f t="shared" si="40"/>
        <v>97465</v>
      </c>
      <c r="K179" s="35">
        <f t="shared" si="41"/>
        <v>0</v>
      </c>
    </row>
    <row r="180" spans="1:11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M180</f>
        <v>267933</v>
      </c>
      <c r="G180" s="139">
        <f>'FR-16(7)(v)-3 PROD Demand'!M180+'FR-16(7)(v)-7 TRANS Demand'!M180+'FR-16(7)(v)-11 DIST Demand'!M180</f>
        <v>267933</v>
      </c>
      <c r="H180" s="130">
        <f>'FR-16(7)(v)-4 PROD Energy'!M180+'FR-16(7)(v)-8 TRANS Energy'!M180+'FR-16(7)(v)-12 DIST Energy'!M180</f>
        <v>0</v>
      </c>
      <c r="I180" s="131">
        <f>'FR-16(7)(v)-5 PROD Cust'!M180+'FR-16(7)(v)-9 TRANS Cust'!M180+'FR-16(7)(v)-13 DIST Cust'!M180</f>
        <v>0</v>
      </c>
      <c r="J180" s="35">
        <f t="shared" si="40"/>
        <v>267933</v>
      </c>
      <c r="K180" s="35">
        <f t="shared" si="41"/>
        <v>0</v>
      </c>
    </row>
    <row r="181" spans="1:11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M181</f>
        <v>195</v>
      </c>
      <c r="G181" s="139">
        <f>'FR-16(7)(v)-3 PROD Demand'!M181+'FR-16(7)(v)-7 TRANS Demand'!M181+'FR-16(7)(v)-11 DIST Demand'!M181</f>
        <v>0</v>
      </c>
      <c r="H181" s="130">
        <f>'FR-16(7)(v)-4 PROD Energy'!M181+'FR-16(7)(v)-8 TRANS Energy'!M181+'FR-16(7)(v)-12 DIST Energy'!M181</f>
        <v>0</v>
      </c>
      <c r="I181" s="131">
        <f>'FR-16(7)(v)-5 PROD Cust'!M181+'FR-16(7)(v)-9 TRANS Cust'!M181+'FR-16(7)(v)-13 DIST Cust'!M181</f>
        <v>195</v>
      </c>
      <c r="J181" s="35">
        <f t="shared" si="40"/>
        <v>195</v>
      </c>
      <c r="K181" s="35">
        <f t="shared" si="41"/>
        <v>0</v>
      </c>
    </row>
    <row r="182" spans="1:11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M182</f>
        <v>8072</v>
      </c>
      <c r="G182" s="139">
        <f>'FR-16(7)(v)-3 PROD Demand'!M182+'FR-16(7)(v)-7 TRANS Demand'!M182+'FR-16(7)(v)-11 DIST Demand'!M182</f>
        <v>0</v>
      </c>
      <c r="H182" s="130">
        <f>'FR-16(7)(v)-4 PROD Energy'!M182+'FR-16(7)(v)-8 TRANS Energy'!M182+'FR-16(7)(v)-12 DIST Energy'!M182</f>
        <v>0</v>
      </c>
      <c r="I182" s="131">
        <f>'FR-16(7)(v)-5 PROD Cust'!M182+'FR-16(7)(v)-9 TRANS Cust'!M182+'FR-16(7)(v)-13 DIST Cust'!M182</f>
        <v>8072</v>
      </c>
      <c r="J182" s="35">
        <f t="shared" si="40"/>
        <v>8072</v>
      </c>
      <c r="K182" s="35">
        <f t="shared" si="41"/>
        <v>0</v>
      </c>
    </row>
    <row r="183" spans="1:11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M183</f>
        <v>26</v>
      </c>
      <c r="G183" s="139">
        <f>'FR-16(7)(v)-3 PROD Demand'!M183+'FR-16(7)(v)-7 TRANS Demand'!M183+'FR-16(7)(v)-11 DIST Demand'!M183</f>
        <v>0</v>
      </c>
      <c r="H183" s="130">
        <f>'FR-16(7)(v)-4 PROD Energy'!M183+'FR-16(7)(v)-8 TRANS Energy'!M183+'FR-16(7)(v)-12 DIST Energy'!M183</f>
        <v>0</v>
      </c>
      <c r="I183" s="131">
        <f>'FR-16(7)(v)-5 PROD Cust'!M183+'FR-16(7)(v)-9 TRANS Cust'!M183+'FR-16(7)(v)-13 DIST Cust'!M183</f>
        <v>26</v>
      </c>
      <c r="J183" s="35">
        <f t="shared" si="40"/>
        <v>26</v>
      </c>
      <c r="K183" s="35">
        <f t="shared" si="41"/>
        <v>0</v>
      </c>
    </row>
    <row r="184" spans="1:11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M184</f>
        <v>0</v>
      </c>
      <c r="G184" s="139">
        <f>'FR-16(7)(v)-3 PROD Demand'!M184+'FR-16(7)(v)-7 TRANS Demand'!M184+'FR-16(7)(v)-11 DIST Demand'!M184</f>
        <v>0</v>
      </c>
      <c r="H184" s="130">
        <f>'FR-16(7)(v)-4 PROD Energy'!M184+'FR-16(7)(v)-8 TRANS Energy'!M184+'FR-16(7)(v)-12 DIST Energy'!M184</f>
        <v>0</v>
      </c>
      <c r="I184" s="131">
        <f>'FR-16(7)(v)-5 PROD Cust'!M184+'FR-16(7)(v)-9 TRANS Cust'!M184+'FR-16(7)(v)-13 DIST Cust'!M184</f>
        <v>0</v>
      </c>
      <c r="J184" s="35">
        <f t="shared" si="40"/>
        <v>0</v>
      </c>
      <c r="K184" s="35">
        <f t="shared" si="41"/>
        <v>0</v>
      </c>
    </row>
    <row r="185" spans="1:11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M185</f>
        <v>34518</v>
      </c>
      <c r="G185" s="139">
        <f>'FR-16(7)(v)-3 PROD Demand'!M185+'FR-16(7)(v)-7 TRANS Demand'!M185+'FR-16(7)(v)-11 DIST Demand'!M185</f>
        <v>4026</v>
      </c>
      <c r="H185" s="130">
        <f>'FR-16(7)(v)-4 PROD Energy'!M185+'FR-16(7)(v)-8 TRANS Energy'!M185+'FR-16(7)(v)-12 DIST Energy'!M185</f>
        <v>30163</v>
      </c>
      <c r="I185" s="131">
        <f>'FR-16(7)(v)-5 PROD Cust'!M185+'FR-16(7)(v)-9 TRANS Cust'!M185+'FR-16(7)(v)-13 DIST Cust'!M185</f>
        <v>329</v>
      </c>
      <c r="J185" s="35">
        <f t="shared" si="40"/>
        <v>34518</v>
      </c>
      <c r="K185" s="35">
        <f t="shared" si="41"/>
        <v>0</v>
      </c>
    </row>
    <row r="186" spans="1:11">
      <c r="A186" s="124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2098531</v>
      </c>
      <c r="G186" s="140">
        <f t="shared" si="42"/>
        <v>1268200</v>
      </c>
      <c r="H186" s="132">
        <f t="shared" si="42"/>
        <v>821709</v>
      </c>
      <c r="I186" s="133">
        <f t="shared" si="42"/>
        <v>8622</v>
      </c>
      <c r="J186" s="36">
        <f t="shared" si="42"/>
        <v>2098531</v>
      </c>
      <c r="K186" s="36">
        <f t="shared" si="42"/>
        <v>0</v>
      </c>
    </row>
    <row r="187" spans="1:11">
      <c r="A187" s="1245">
        <v>53</v>
      </c>
      <c r="C187" s="49"/>
      <c r="D187" s="32"/>
      <c r="E187" s="18"/>
      <c r="G187" s="138"/>
      <c r="H187" s="128"/>
      <c r="I187" s="129"/>
    </row>
    <row r="188" spans="1:11">
      <c r="A188" s="124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M189</f>
        <v>687172</v>
      </c>
      <c r="G189" s="139">
        <f>'FR-16(7)(v)-3 PROD Demand'!M189+'FR-16(7)(v)-7 TRANS Demand'!M189+'FR-16(7)(v)-11 DIST Demand'!M189</f>
        <v>687172</v>
      </c>
      <c r="H189" s="130">
        <f>'FR-16(7)(v)-4 PROD Energy'!M189+'FR-16(7)(v)-8 TRANS Energy'!M189+'FR-16(7)(v)-12 DIST Energy'!M189</f>
        <v>0</v>
      </c>
      <c r="I189" s="131">
        <f>'FR-16(7)(v)-5 PROD Cust'!M189+'FR-16(7)(v)-9 TRANS Cust'!M189+'FR-16(7)(v)-13 DIST Cust'!M189</f>
        <v>0</v>
      </c>
      <c r="J189" s="35">
        <f>SUM(G189:I189)</f>
        <v>687172</v>
      </c>
      <c r="K189" s="35">
        <f>F189-J189</f>
        <v>0</v>
      </c>
    </row>
    <row r="190" spans="1:11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M190</f>
        <v>605188</v>
      </c>
      <c r="G190" s="139">
        <f>'FR-16(7)(v)-3 PROD Demand'!M190+'FR-16(7)(v)-7 TRANS Demand'!M190+'FR-16(7)(v)-11 DIST Demand'!M190</f>
        <v>0</v>
      </c>
      <c r="H190" s="130">
        <f>'FR-16(7)(v)-4 PROD Energy'!M190+'FR-16(7)(v)-8 TRANS Energy'!M190+'FR-16(7)(v)-12 DIST Energy'!M190</f>
        <v>605188</v>
      </c>
      <c r="I190" s="131">
        <f>'FR-16(7)(v)-5 PROD Cust'!M190+'FR-16(7)(v)-9 TRANS Cust'!M190+'FR-16(7)(v)-13 DIST Cust'!M190</f>
        <v>0</v>
      </c>
      <c r="J190" s="35">
        <f t="shared" ref="J190:J197" si="43">SUM(G190:I190)</f>
        <v>605188</v>
      </c>
      <c r="K190" s="35">
        <f t="shared" ref="K190:K197" si="44">F190-J190</f>
        <v>0</v>
      </c>
    </row>
    <row r="191" spans="1:11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M191</f>
        <v>74519</v>
      </c>
      <c r="G191" s="139">
        <f>'FR-16(7)(v)-3 PROD Demand'!M191+'FR-16(7)(v)-7 TRANS Demand'!M191+'FR-16(7)(v)-11 DIST Demand'!M191</f>
        <v>74519</v>
      </c>
      <c r="H191" s="130">
        <f>'FR-16(7)(v)-4 PROD Energy'!M191+'FR-16(7)(v)-8 TRANS Energy'!M191+'FR-16(7)(v)-12 DIST Energy'!M191</f>
        <v>0</v>
      </c>
      <c r="I191" s="131">
        <f>'FR-16(7)(v)-5 PROD Cust'!M191+'FR-16(7)(v)-9 TRANS Cust'!M191+'FR-16(7)(v)-13 DIST Cust'!M191</f>
        <v>0</v>
      </c>
      <c r="J191" s="35">
        <f t="shared" si="43"/>
        <v>74519</v>
      </c>
      <c r="K191" s="35">
        <f t="shared" si="44"/>
        <v>0</v>
      </c>
    </row>
    <row r="192" spans="1:11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M192</f>
        <v>204852</v>
      </c>
      <c r="G192" s="139">
        <f>'FR-16(7)(v)-3 PROD Demand'!M192+'FR-16(7)(v)-7 TRANS Demand'!M192+'FR-16(7)(v)-11 DIST Demand'!M192</f>
        <v>204852</v>
      </c>
      <c r="H192" s="130">
        <f>'FR-16(7)(v)-4 PROD Energy'!M192+'FR-16(7)(v)-8 TRANS Energy'!M192+'FR-16(7)(v)-12 DIST Energy'!M192</f>
        <v>0</v>
      </c>
      <c r="I192" s="131">
        <f>'FR-16(7)(v)-5 PROD Cust'!M192+'FR-16(7)(v)-9 TRANS Cust'!M192+'FR-16(7)(v)-13 DIST Cust'!M192</f>
        <v>0</v>
      </c>
      <c r="J192" s="35">
        <f t="shared" si="43"/>
        <v>204852</v>
      </c>
      <c r="K192" s="35">
        <f t="shared" si="44"/>
        <v>0</v>
      </c>
    </row>
    <row r="193" spans="1:11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M193</f>
        <v>149</v>
      </c>
      <c r="G193" s="139">
        <f>'FR-16(7)(v)-3 PROD Demand'!M193+'FR-16(7)(v)-7 TRANS Demand'!M193+'FR-16(7)(v)-11 DIST Demand'!M193</f>
        <v>0</v>
      </c>
      <c r="H193" s="130">
        <f>'FR-16(7)(v)-4 PROD Energy'!M193+'FR-16(7)(v)-8 TRANS Energy'!M193+'FR-16(7)(v)-12 DIST Energy'!M193</f>
        <v>0</v>
      </c>
      <c r="I193" s="131">
        <f>'FR-16(7)(v)-5 PROD Cust'!M193+'FR-16(7)(v)-9 TRANS Cust'!M193+'FR-16(7)(v)-13 DIST Cust'!M193</f>
        <v>149</v>
      </c>
      <c r="J193" s="35">
        <f t="shared" si="43"/>
        <v>149</v>
      </c>
      <c r="K193" s="35">
        <f t="shared" si="44"/>
        <v>0</v>
      </c>
    </row>
    <row r="194" spans="1:11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M194</f>
        <v>6172</v>
      </c>
      <c r="G194" s="139">
        <f>'FR-16(7)(v)-3 PROD Demand'!M194+'FR-16(7)(v)-7 TRANS Demand'!M194+'FR-16(7)(v)-11 DIST Demand'!M194</f>
        <v>0</v>
      </c>
      <c r="H194" s="130">
        <f>'FR-16(7)(v)-4 PROD Energy'!M194+'FR-16(7)(v)-8 TRANS Energy'!M194+'FR-16(7)(v)-12 DIST Energy'!M194</f>
        <v>0</v>
      </c>
      <c r="I194" s="131">
        <f>'FR-16(7)(v)-5 PROD Cust'!M194+'FR-16(7)(v)-9 TRANS Cust'!M194+'FR-16(7)(v)-13 DIST Cust'!M194</f>
        <v>6172</v>
      </c>
      <c r="J194" s="35">
        <f t="shared" si="43"/>
        <v>6172</v>
      </c>
      <c r="K194" s="35">
        <f t="shared" si="44"/>
        <v>0</v>
      </c>
    </row>
    <row r="195" spans="1:11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M195</f>
        <v>20</v>
      </c>
      <c r="G195" s="139">
        <f>'FR-16(7)(v)-3 PROD Demand'!M195+'FR-16(7)(v)-7 TRANS Demand'!M195+'FR-16(7)(v)-11 DIST Demand'!M195</f>
        <v>0</v>
      </c>
      <c r="H195" s="130">
        <f>'FR-16(7)(v)-4 PROD Energy'!M195+'FR-16(7)(v)-8 TRANS Energy'!M195+'FR-16(7)(v)-12 DIST Energy'!M195</f>
        <v>0</v>
      </c>
      <c r="I195" s="131">
        <f>'FR-16(7)(v)-5 PROD Cust'!M195+'FR-16(7)(v)-9 TRANS Cust'!M195+'FR-16(7)(v)-13 DIST Cust'!M195</f>
        <v>20</v>
      </c>
      <c r="J195" s="35">
        <f t="shared" si="43"/>
        <v>20</v>
      </c>
      <c r="K195" s="35">
        <f t="shared" si="44"/>
        <v>0</v>
      </c>
    </row>
    <row r="196" spans="1:11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M196</f>
        <v>0</v>
      </c>
      <c r="G196" s="139">
        <f>'FR-16(7)(v)-3 PROD Demand'!M196+'FR-16(7)(v)-7 TRANS Demand'!M196+'FR-16(7)(v)-11 DIST Demand'!M196</f>
        <v>0</v>
      </c>
      <c r="H196" s="130">
        <f>'FR-16(7)(v)-4 PROD Energy'!M196+'FR-16(7)(v)-8 TRANS Energy'!M196+'FR-16(7)(v)-12 DIST Energy'!M196</f>
        <v>0</v>
      </c>
      <c r="I196" s="131">
        <f>'FR-16(7)(v)-5 PROD Cust'!M196+'FR-16(7)(v)-9 TRANS Cust'!M196+'FR-16(7)(v)-13 DIST Cust'!M196</f>
        <v>0</v>
      </c>
      <c r="J196" s="35">
        <f t="shared" si="43"/>
        <v>0</v>
      </c>
      <c r="K196" s="35">
        <f t="shared" si="44"/>
        <v>0</v>
      </c>
    </row>
    <row r="197" spans="1:11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M197</f>
        <v>-2836</v>
      </c>
      <c r="G197" s="139">
        <f>'FR-16(7)(v)-3 PROD Demand'!M197+'FR-16(7)(v)-7 TRANS Demand'!M197+'FR-16(7)(v)-11 DIST Demand'!M197</f>
        <v>-330</v>
      </c>
      <c r="H197" s="130">
        <f>'FR-16(7)(v)-4 PROD Energy'!M197+'FR-16(7)(v)-8 TRANS Energy'!M197+'FR-16(7)(v)-12 DIST Energy'!M197</f>
        <v>-2479</v>
      </c>
      <c r="I197" s="131">
        <f>'FR-16(7)(v)-5 PROD Cust'!M197+'FR-16(7)(v)-9 TRANS Cust'!M197+'FR-16(7)(v)-13 DIST Cust'!M197</f>
        <v>-27</v>
      </c>
      <c r="J197" s="35">
        <f t="shared" si="43"/>
        <v>-2836</v>
      </c>
      <c r="K197" s="35">
        <f t="shared" si="44"/>
        <v>0</v>
      </c>
    </row>
    <row r="198" spans="1:11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575236</v>
      </c>
      <c r="G198" s="140">
        <f>SUM(G188:G197)</f>
        <v>966213</v>
      </c>
      <c r="H198" s="132">
        <f>SUM(H188:H197)</f>
        <v>602709</v>
      </c>
      <c r="I198" s="133">
        <f>SUM(I188:I197)</f>
        <v>6314</v>
      </c>
      <c r="J198" s="36">
        <f>SUM(J188:J197)</f>
        <v>1575236</v>
      </c>
      <c r="K198" s="36">
        <f>SUM(K188:K197)</f>
        <v>0</v>
      </c>
    </row>
    <row r="199" spans="1:11">
      <c r="A199" s="1245">
        <v>65</v>
      </c>
      <c r="D199" s="32"/>
      <c r="E199" s="18"/>
      <c r="G199" s="138"/>
      <c r="H199" s="128"/>
      <c r="I199" s="129"/>
    </row>
    <row r="200" spans="1:11">
      <c r="A200" s="1245">
        <v>66</v>
      </c>
      <c r="B200" s="20" t="s">
        <v>22</v>
      </c>
      <c r="D200" s="32"/>
      <c r="E200" s="18"/>
      <c r="F200" s="35">
        <f t="shared" ref="F200:K200" si="45">F198+F186+F171+F145+F139</f>
        <v>69675038</v>
      </c>
      <c r="G200" s="141">
        <f t="shared" si="45"/>
        <v>68184699</v>
      </c>
      <c r="H200" s="134">
        <f t="shared" si="45"/>
        <v>1424418</v>
      </c>
      <c r="I200" s="135">
        <f t="shared" si="45"/>
        <v>65921</v>
      </c>
      <c r="J200" s="35">
        <f t="shared" si="45"/>
        <v>69675038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1</v>
      </c>
      <c r="K202" s="18"/>
    </row>
    <row r="203" spans="1:11">
      <c r="A203" s="31" t="str">
        <f>$A$2</f>
        <v>DT PRIM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22-00372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DT PRIM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43290908</v>
      </c>
      <c r="G213" s="139">
        <f t="shared" si="47"/>
        <v>43290908</v>
      </c>
      <c r="H213" s="130">
        <f t="shared" si="47"/>
        <v>0</v>
      </c>
      <c r="I213" s="131">
        <f t="shared" si="47"/>
        <v>0</v>
      </c>
      <c r="J213" s="35">
        <f t="shared" si="47"/>
        <v>43290908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13040125</v>
      </c>
      <c r="G214" s="139">
        <f t="shared" si="47"/>
        <v>13040125</v>
      </c>
      <c r="H214" s="130">
        <f t="shared" si="47"/>
        <v>0</v>
      </c>
      <c r="I214" s="131">
        <f t="shared" si="47"/>
        <v>0</v>
      </c>
      <c r="J214" s="35">
        <f t="shared" si="47"/>
        <v>13040125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980516</v>
      </c>
      <c r="G215" s="139">
        <f t="shared" si="47"/>
        <v>-980516</v>
      </c>
      <c r="H215" s="130">
        <f t="shared" si="47"/>
        <v>0</v>
      </c>
      <c r="I215" s="131">
        <f t="shared" si="47"/>
        <v>0</v>
      </c>
      <c r="J215" s="35">
        <f t="shared" si="47"/>
        <v>-980516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55350517</v>
      </c>
      <c r="G216" s="140">
        <f t="shared" si="48"/>
        <v>55350517</v>
      </c>
      <c r="H216" s="132">
        <f t="shared" si="48"/>
        <v>0</v>
      </c>
      <c r="I216" s="133">
        <f t="shared" si="48"/>
        <v>0</v>
      </c>
      <c r="J216" s="36">
        <f t="shared" si="48"/>
        <v>55350517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12190993</v>
      </c>
      <c r="G220" s="139">
        <f t="shared" si="49"/>
        <v>12190993</v>
      </c>
      <c r="H220" s="130">
        <f t="shared" si="49"/>
        <v>0</v>
      </c>
      <c r="I220" s="131">
        <f t="shared" si="49"/>
        <v>0</v>
      </c>
      <c r="J220" s="35">
        <f t="shared" si="49"/>
        <v>12190993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5221</v>
      </c>
      <c r="G221" s="139">
        <f t="shared" si="49"/>
        <v>-5221</v>
      </c>
      <c r="H221" s="130">
        <f t="shared" si="49"/>
        <v>0</v>
      </c>
      <c r="I221" s="131">
        <f t="shared" si="49"/>
        <v>0</v>
      </c>
      <c r="J221" s="35">
        <f t="shared" si="49"/>
        <v>-5221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12185772</v>
      </c>
      <c r="G222" s="140">
        <f t="shared" si="50"/>
        <v>12185772</v>
      </c>
      <c r="H222" s="132">
        <f t="shared" si="50"/>
        <v>0</v>
      </c>
      <c r="I222" s="133">
        <f t="shared" si="50"/>
        <v>0</v>
      </c>
      <c r="J222" s="36">
        <f t="shared" si="50"/>
        <v>12185772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8</v>
      </c>
      <c r="D224" s="32"/>
      <c r="E224" s="18"/>
      <c r="F224" s="35">
        <f t="shared" ref="F224:K224" si="51">F70-F147</f>
        <v>67536289</v>
      </c>
      <c r="G224" s="139">
        <f t="shared" si="51"/>
        <v>67536289</v>
      </c>
      <c r="H224" s="130">
        <f t="shared" si="51"/>
        <v>0</v>
      </c>
      <c r="I224" s="131">
        <f t="shared" si="51"/>
        <v>0</v>
      </c>
      <c r="J224" s="35">
        <f t="shared" si="51"/>
        <v>67536289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13815908</v>
      </c>
      <c r="G227" s="139">
        <f t="shared" si="52"/>
        <v>13815908</v>
      </c>
      <c r="H227" s="130">
        <f t="shared" si="52"/>
        <v>0</v>
      </c>
      <c r="I227" s="131">
        <f t="shared" si="52"/>
        <v>0</v>
      </c>
      <c r="J227" s="35">
        <f t="shared" si="52"/>
        <v>13815908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2908393</v>
      </c>
      <c r="G228" s="139">
        <f t="shared" si="52"/>
        <v>2908393</v>
      </c>
      <c r="H228" s="130">
        <f t="shared" si="52"/>
        <v>0</v>
      </c>
      <c r="I228" s="131">
        <f t="shared" si="52"/>
        <v>0</v>
      </c>
      <c r="J228" s="35">
        <f t="shared" si="52"/>
        <v>2908393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2827</v>
      </c>
      <c r="G229" s="139">
        <f t="shared" si="53"/>
        <v>0</v>
      </c>
      <c r="H229" s="130">
        <f t="shared" si="53"/>
        <v>0</v>
      </c>
      <c r="I229" s="131">
        <f t="shared" si="53"/>
        <v>2827</v>
      </c>
      <c r="J229" s="35">
        <f t="shared" si="53"/>
        <v>2827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1051119</v>
      </c>
      <c r="G230" s="139">
        <f t="shared" si="54"/>
        <v>1051119</v>
      </c>
      <c r="H230" s="130">
        <f t="shared" si="54"/>
        <v>0</v>
      </c>
      <c r="I230" s="131">
        <f t="shared" si="54"/>
        <v>0</v>
      </c>
      <c r="J230" s="35">
        <f t="shared" si="54"/>
        <v>1051119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736</v>
      </c>
      <c r="G231" s="139">
        <f t="shared" si="55"/>
        <v>0</v>
      </c>
      <c r="H231" s="130">
        <f t="shared" si="55"/>
        <v>0</v>
      </c>
      <c r="I231" s="131">
        <f t="shared" si="55"/>
        <v>736</v>
      </c>
      <c r="J231" s="35">
        <f t="shared" si="55"/>
        <v>736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7895172</v>
      </c>
      <c r="G232" s="139">
        <f t="shared" si="56"/>
        <v>7895172</v>
      </c>
      <c r="H232" s="130">
        <f t="shared" si="56"/>
        <v>0</v>
      </c>
      <c r="I232" s="131">
        <f t="shared" si="56"/>
        <v>0</v>
      </c>
      <c r="J232" s="35">
        <f t="shared" si="56"/>
        <v>7895172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4101</v>
      </c>
      <c r="G233" s="139">
        <f t="shared" si="57"/>
        <v>0</v>
      </c>
      <c r="H233" s="130">
        <f t="shared" si="57"/>
        <v>0</v>
      </c>
      <c r="I233" s="131">
        <f t="shared" si="57"/>
        <v>4101</v>
      </c>
      <c r="J233" s="35">
        <f t="shared" si="57"/>
        <v>4101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3146506</v>
      </c>
      <c r="G234" s="139">
        <f t="shared" si="58"/>
        <v>3146506</v>
      </c>
      <c r="H234" s="130">
        <f t="shared" si="58"/>
        <v>0</v>
      </c>
      <c r="I234" s="131">
        <f t="shared" si="58"/>
        <v>0</v>
      </c>
      <c r="J234" s="35">
        <f t="shared" si="58"/>
        <v>3146506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1873</v>
      </c>
      <c r="G235" s="139">
        <f t="shared" si="59"/>
        <v>0</v>
      </c>
      <c r="H235" s="130">
        <f t="shared" si="59"/>
        <v>0</v>
      </c>
      <c r="I235" s="131">
        <f t="shared" si="59"/>
        <v>1873</v>
      </c>
      <c r="J235" s="35">
        <f t="shared" si="59"/>
        <v>1873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7513221</v>
      </c>
      <c r="G236" s="139">
        <f t="shared" si="60"/>
        <v>7513221</v>
      </c>
      <c r="H236" s="130">
        <f t="shared" si="60"/>
        <v>0</v>
      </c>
      <c r="I236" s="131">
        <f t="shared" si="60"/>
        <v>0</v>
      </c>
      <c r="J236" s="35">
        <f t="shared" si="60"/>
        <v>7513221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4253</v>
      </c>
      <c r="G237" s="139">
        <f t="shared" si="61"/>
        <v>0</v>
      </c>
      <c r="H237" s="130">
        <f t="shared" si="61"/>
        <v>0</v>
      </c>
      <c r="I237" s="131">
        <f t="shared" si="61"/>
        <v>4253</v>
      </c>
      <c r="J237" s="35">
        <f t="shared" si="61"/>
        <v>4253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1575187</v>
      </c>
      <c r="G238" s="139">
        <f t="shared" si="62"/>
        <v>1575187</v>
      </c>
      <c r="H238" s="130">
        <f t="shared" si="62"/>
        <v>0</v>
      </c>
      <c r="I238" s="131">
        <f t="shared" si="62"/>
        <v>0</v>
      </c>
      <c r="J238" s="35">
        <f t="shared" si="62"/>
        <v>1575187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778</v>
      </c>
      <c r="G239" s="139">
        <f t="shared" si="63"/>
        <v>0</v>
      </c>
      <c r="H239" s="130">
        <f t="shared" si="63"/>
        <v>0</v>
      </c>
      <c r="I239" s="131">
        <f t="shared" si="63"/>
        <v>778</v>
      </c>
      <c r="J239" s="35">
        <f t="shared" si="63"/>
        <v>778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4378967</v>
      </c>
      <c r="G240" s="139">
        <f t="shared" si="64"/>
        <v>4378967</v>
      </c>
      <c r="H240" s="130">
        <f t="shared" si="64"/>
        <v>0</v>
      </c>
      <c r="I240" s="131">
        <f t="shared" si="64"/>
        <v>0</v>
      </c>
      <c r="J240" s="35">
        <f t="shared" si="64"/>
        <v>4378967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3261</v>
      </c>
      <c r="G241" s="139">
        <f t="shared" si="64"/>
        <v>0</v>
      </c>
      <c r="H241" s="130">
        <f t="shared" si="64"/>
        <v>0</v>
      </c>
      <c r="I241" s="131">
        <f t="shared" si="64"/>
        <v>3261</v>
      </c>
      <c r="J241" s="35">
        <f t="shared" si="64"/>
        <v>3261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14659</v>
      </c>
      <c r="G242" s="139">
        <f t="shared" si="64"/>
        <v>0</v>
      </c>
      <c r="H242" s="130">
        <f t="shared" si="64"/>
        <v>0</v>
      </c>
      <c r="I242" s="131">
        <f t="shared" si="64"/>
        <v>14659</v>
      </c>
      <c r="J242" s="35">
        <f t="shared" si="64"/>
        <v>14659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61786</v>
      </c>
      <c r="G243" s="139">
        <f t="shared" si="64"/>
        <v>0</v>
      </c>
      <c r="H243" s="130">
        <f t="shared" si="64"/>
        <v>0</v>
      </c>
      <c r="I243" s="131">
        <f t="shared" si="64"/>
        <v>61786</v>
      </c>
      <c r="J243" s="35">
        <f t="shared" si="64"/>
        <v>61786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106256</v>
      </c>
      <c r="G245" s="139">
        <f t="shared" si="64"/>
        <v>-105974</v>
      </c>
      <c r="H245" s="130">
        <f t="shared" si="64"/>
        <v>0</v>
      </c>
      <c r="I245" s="131">
        <f t="shared" si="64"/>
        <v>-282</v>
      </c>
      <c r="J245" s="35">
        <f t="shared" si="64"/>
        <v>-106256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0</v>
      </c>
      <c r="G246" s="139">
        <f t="shared" si="64"/>
        <v>0</v>
      </c>
      <c r="H246" s="130">
        <f t="shared" si="64"/>
        <v>0</v>
      </c>
      <c r="I246" s="131">
        <f t="shared" si="64"/>
        <v>0</v>
      </c>
      <c r="J246" s="35">
        <f t="shared" si="64"/>
        <v>0</v>
      </c>
      <c r="K246" s="35">
        <f t="shared" si="64"/>
        <v>0</v>
      </c>
    </row>
    <row r="247" spans="1:11" s="1244" customFormat="1">
      <c r="A247" s="1245">
        <v>36</v>
      </c>
      <c r="C247" s="1244" t="str">
        <f>'FR-16(7)(v)-1 Functional'!C247</f>
        <v>RWIP</v>
      </c>
      <c r="D247" s="32"/>
      <c r="E247" s="1243"/>
      <c r="F247" s="1249">
        <f t="shared" si="64"/>
        <v>2311795</v>
      </c>
      <c r="G247" s="139">
        <f t="shared" si="64"/>
        <v>2311795</v>
      </c>
      <c r="H247" s="130">
        <f t="shared" si="64"/>
        <v>0</v>
      </c>
      <c r="I247" s="131">
        <f t="shared" si="64"/>
        <v>0</v>
      </c>
      <c r="J247" s="1249">
        <f t="shared" si="64"/>
        <v>2311795</v>
      </c>
      <c r="K247" s="1249">
        <f t="shared" si="64"/>
        <v>0</v>
      </c>
    </row>
    <row r="248" spans="1:11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44584286</v>
      </c>
      <c r="G248" s="140">
        <f t="shared" ref="G248:K248" si="65">SUM(G226:G247)</f>
        <v>44490294</v>
      </c>
      <c r="H248" s="132">
        <f t="shared" si="65"/>
        <v>0</v>
      </c>
      <c r="I248" s="133">
        <f t="shared" si="65"/>
        <v>93992</v>
      </c>
      <c r="J248" s="36">
        <f t="shared" si="65"/>
        <v>44584286</v>
      </c>
      <c r="K248" s="36">
        <f t="shared" si="65"/>
        <v>0</v>
      </c>
    </row>
    <row r="249" spans="1:11">
      <c r="A249" s="1245">
        <v>38</v>
      </c>
      <c r="D249" s="32"/>
      <c r="E249" s="18"/>
      <c r="G249" s="138"/>
      <c r="H249" s="128"/>
      <c r="I249" s="129"/>
    </row>
    <row r="250" spans="1:11">
      <c r="A250" s="1245">
        <v>39</v>
      </c>
      <c r="B250" s="20" t="s">
        <v>323</v>
      </c>
      <c r="D250" s="32"/>
      <c r="E250" s="18"/>
      <c r="F250" s="35">
        <f t="shared" ref="F250:K251" si="66">F96-F173</f>
        <v>56770058</v>
      </c>
      <c r="G250" s="139">
        <f t="shared" si="66"/>
        <v>56676066</v>
      </c>
      <c r="H250" s="130">
        <f t="shared" si="66"/>
        <v>0</v>
      </c>
      <c r="I250" s="131">
        <f t="shared" si="66"/>
        <v>93992</v>
      </c>
      <c r="J250" s="35">
        <f t="shared" si="66"/>
        <v>56770058</v>
      </c>
      <c r="K250" s="35">
        <f t="shared" si="66"/>
        <v>0</v>
      </c>
    </row>
    <row r="251" spans="1:11">
      <c r="A251" s="1245">
        <v>40</v>
      </c>
      <c r="B251" s="20" t="s">
        <v>23</v>
      </c>
      <c r="D251" s="32"/>
      <c r="E251" s="18"/>
      <c r="F251" s="35">
        <f t="shared" si="66"/>
        <v>112120575</v>
      </c>
      <c r="G251" s="139">
        <f t="shared" si="66"/>
        <v>112026583</v>
      </c>
      <c r="H251" s="130">
        <f t="shared" si="66"/>
        <v>0</v>
      </c>
      <c r="I251" s="131">
        <f t="shared" si="66"/>
        <v>93992</v>
      </c>
      <c r="J251" s="35">
        <f t="shared" si="66"/>
        <v>112120575</v>
      </c>
      <c r="K251" s="35">
        <f t="shared" si="66"/>
        <v>0</v>
      </c>
    </row>
    <row r="252" spans="1:11">
      <c r="A252" s="1245">
        <v>41</v>
      </c>
      <c r="D252" s="32"/>
      <c r="E252" s="18"/>
      <c r="G252" s="138"/>
      <c r="H252" s="128"/>
      <c r="I252" s="129"/>
    </row>
    <row r="253" spans="1:11">
      <c r="A253" s="124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1524338</v>
      </c>
      <c r="G254" s="139">
        <f t="shared" si="67"/>
        <v>1524338</v>
      </c>
      <c r="H254" s="130">
        <f t="shared" si="67"/>
        <v>0</v>
      </c>
      <c r="I254" s="131">
        <f t="shared" si="67"/>
        <v>0</v>
      </c>
      <c r="J254" s="35">
        <f t="shared" si="67"/>
        <v>1524338</v>
      </c>
      <c r="K254" s="35">
        <f t="shared" si="67"/>
        <v>0</v>
      </c>
    </row>
    <row r="255" spans="1:11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1342474</v>
      </c>
      <c r="G255" s="139">
        <f t="shared" si="67"/>
        <v>0</v>
      </c>
      <c r="H255" s="130">
        <f t="shared" si="67"/>
        <v>1342474</v>
      </c>
      <c r="I255" s="131">
        <f t="shared" si="67"/>
        <v>0</v>
      </c>
      <c r="J255" s="35">
        <f t="shared" si="67"/>
        <v>1342474</v>
      </c>
      <c r="K255" s="35">
        <f t="shared" si="67"/>
        <v>0</v>
      </c>
    </row>
    <row r="256" spans="1:11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si="67"/>
        <v>165303</v>
      </c>
      <c r="G256" s="139">
        <f t="shared" si="67"/>
        <v>165303</v>
      </c>
      <c r="H256" s="130">
        <f t="shared" si="67"/>
        <v>0</v>
      </c>
      <c r="I256" s="131">
        <f t="shared" si="67"/>
        <v>0</v>
      </c>
      <c r="J256" s="35">
        <f t="shared" si="67"/>
        <v>165303</v>
      </c>
      <c r="K256" s="35">
        <f t="shared" si="67"/>
        <v>0</v>
      </c>
    </row>
    <row r="257" spans="1:11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454419</v>
      </c>
      <c r="G257" s="139">
        <f t="shared" si="67"/>
        <v>454419</v>
      </c>
      <c r="H257" s="130">
        <f t="shared" si="67"/>
        <v>0</v>
      </c>
      <c r="I257" s="131">
        <f t="shared" si="67"/>
        <v>0</v>
      </c>
      <c r="J257" s="35">
        <f t="shared" si="67"/>
        <v>454419</v>
      </c>
      <c r="K257" s="35">
        <f t="shared" si="67"/>
        <v>0</v>
      </c>
    </row>
    <row r="258" spans="1:11">
      <c r="A258" s="124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13690</v>
      </c>
      <c r="G259" s="139">
        <f t="shared" si="68"/>
        <v>0</v>
      </c>
      <c r="H259" s="130">
        <f t="shared" si="68"/>
        <v>0</v>
      </c>
      <c r="I259" s="131">
        <f t="shared" si="68"/>
        <v>13690</v>
      </c>
      <c r="J259" s="35">
        <f t="shared" si="68"/>
        <v>13690</v>
      </c>
      <c r="K259" s="35">
        <f t="shared" si="68"/>
        <v>0</v>
      </c>
    </row>
    <row r="260" spans="1:11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45</v>
      </c>
      <c r="G260" s="139">
        <f t="shared" si="68"/>
        <v>0</v>
      </c>
      <c r="H260" s="130">
        <f t="shared" si="68"/>
        <v>0</v>
      </c>
      <c r="I260" s="131">
        <f t="shared" si="68"/>
        <v>45</v>
      </c>
      <c r="J260" s="35">
        <f t="shared" si="68"/>
        <v>45</v>
      </c>
      <c r="K260" s="35">
        <f t="shared" si="68"/>
        <v>0</v>
      </c>
    </row>
    <row r="261" spans="1:11">
      <c r="A261" s="1245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45">
        <v>51</v>
      </c>
      <c r="C262" s="45" t="str">
        <f>'FR-16(7)(v)-1 Functional'!C262</f>
        <v>ADJUSTMENT</v>
      </c>
      <c r="D262" s="32"/>
      <c r="E262" s="18"/>
      <c r="F262" s="35">
        <f t="shared" si="68"/>
        <v>-34518</v>
      </c>
      <c r="G262" s="139">
        <f t="shared" si="68"/>
        <v>-4026</v>
      </c>
      <c r="H262" s="130">
        <f t="shared" si="68"/>
        <v>-30163</v>
      </c>
      <c r="I262" s="131">
        <f t="shared" si="68"/>
        <v>-329</v>
      </c>
      <c r="J262" s="35">
        <f t="shared" si="68"/>
        <v>-34518</v>
      </c>
      <c r="K262" s="35">
        <f t="shared" si="68"/>
        <v>0</v>
      </c>
    </row>
    <row r="263" spans="1:11">
      <c r="A263" s="124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3465751</v>
      </c>
      <c r="G263" s="140">
        <f t="shared" si="69"/>
        <v>2140034</v>
      </c>
      <c r="H263" s="132">
        <f t="shared" si="69"/>
        <v>1312311</v>
      </c>
      <c r="I263" s="133">
        <f t="shared" si="69"/>
        <v>13406</v>
      </c>
      <c r="J263" s="36">
        <f t="shared" si="69"/>
        <v>3465751</v>
      </c>
      <c r="K263" s="36">
        <f t="shared" si="69"/>
        <v>0</v>
      </c>
    </row>
    <row r="264" spans="1:11">
      <c r="A264" s="124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526430</v>
      </c>
      <c r="G266" s="139">
        <f t="shared" si="70"/>
        <v>526430</v>
      </c>
      <c r="H266" s="130">
        <f t="shared" si="70"/>
        <v>0</v>
      </c>
      <c r="I266" s="131">
        <f t="shared" si="70"/>
        <v>0</v>
      </c>
      <c r="J266" s="35">
        <f t="shared" si="70"/>
        <v>526430</v>
      </c>
      <c r="K266" s="35">
        <f t="shared" si="70"/>
        <v>0</v>
      </c>
    </row>
    <row r="267" spans="1:11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463623</v>
      </c>
      <c r="G267" s="139">
        <f t="shared" si="70"/>
        <v>0</v>
      </c>
      <c r="H267" s="130">
        <f t="shared" si="70"/>
        <v>463623</v>
      </c>
      <c r="I267" s="131">
        <f t="shared" si="70"/>
        <v>0</v>
      </c>
      <c r="J267" s="35">
        <f t="shared" si="70"/>
        <v>463623</v>
      </c>
      <c r="K267" s="35">
        <f t="shared" si="70"/>
        <v>0</v>
      </c>
    </row>
    <row r="268" spans="1:11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si="70"/>
        <v>57087</v>
      </c>
      <c r="G268" s="139">
        <f t="shared" si="70"/>
        <v>57087</v>
      </c>
      <c r="H268" s="130">
        <f t="shared" si="70"/>
        <v>0</v>
      </c>
      <c r="I268" s="131">
        <f t="shared" si="70"/>
        <v>0</v>
      </c>
      <c r="J268" s="35">
        <f t="shared" si="70"/>
        <v>57087</v>
      </c>
      <c r="K268" s="35">
        <f t="shared" si="70"/>
        <v>0</v>
      </c>
    </row>
    <row r="269" spans="1:11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156934</v>
      </c>
      <c r="G269" s="139">
        <f t="shared" si="70"/>
        <v>156934</v>
      </c>
      <c r="H269" s="130">
        <f t="shared" si="70"/>
        <v>0</v>
      </c>
      <c r="I269" s="131">
        <f t="shared" si="70"/>
        <v>0</v>
      </c>
      <c r="J269" s="35">
        <f t="shared" si="70"/>
        <v>156934</v>
      </c>
      <c r="K269" s="35">
        <f t="shared" si="70"/>
        <v>0</v>
      </c>
    </row>
    <row r="270" spans="1:11">
      <c r="A270" s="124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4728</v>
      </c>
      <c r="G271" s="139">
        <f t="shared" si="71"/>
        <v>0</v>
      </c>
      <c r="H271" s="130">
        <f t="shared" si="71"/>
        <v>0</v>
      </c>
      <c r="I271" s="131">
        <f t="shared" si="71"/>
        <v>4728</v>
      </c>
      <c r="J271" s="35">
        <f t="shared" si="71"/>
        <v>4728</v>
      </c>
      <c r="K271" s="35">
        <f t="shared" si="71"/>
        <v>0</v>
      </c>
    </row>
    <row r="272" spans="1:11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16</v>
      </c>
      <c r="G272" s="139">
        <f t="shared" si="71"/>
        <v>0</v>
      </c>
      <c r="H272" s="130">
        <f t="shared" si="71"/>
        <v>0</v>
      </c>
      <c r="I272" s="131">
        <f t="shared" si="71"/>
        <v>16</v>
      </c>
      <c r="J272" s="35">
        <f t="shared" si="71"/>
        <v>16</v>
      </c>
      <c r="K272" s="35">
        <f t="shared" si="71"/>
        <v>0</v>
      </c>
    </row>
    <row r="273" spans="1:11">
      <c r="A273" s="1245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45">
        <v>63</v>
      </c>
      <c r="C274" s="49" t="str">
        <f>'FR-16(7)(v)-1 Functional'!C274</f>
        <v>ADJUSTMENT</v>
      </c>
      <c r="D274" s="32"/>
      <c r="E274" s="18"/>
      <c r="F274" s="35">
        <f t="shared" si="71"/>
        <v>2836</v>
      </c>
      <c r="G274" s="139">
        <f t="shared" si="71"/>
        <v>330</v>
      </c>
      <c r="H274" s="130">
        <f t="shared" si="71"/>
        <v>2479</v>
      </c>
      <c r="I274" s="131">
        <f t="shared" si="71"/>
        <v>27</v>
      </c>
      <c r="J274" s="35">
        <f t="shared" si="71"/>
        <v>2836</v>
      </c>
      <c r="K274" s="35">
        <f t="shared" si="71"/>
        <v>0</v>
      </c>
    </row>
    <row r="275" spans="1:11">
      <c r="A275" s="124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1211654</v>
      </c>
      <c r="G275" s="140">
        <f t="shared" si="72"/>
        <v>740781</v>
      </c>
      <c r="H275" s="132">
        <f t="shared" si="72"/>
        <v>466102</v>
      </c>
      <c r="I275" s="133">
        <f t="shared" si="72"/>
        <v>4771</v>
      </c>
      <c r="J275" s="36">
        <f t="shared" si="72"/>
        <v>1211654</v>
      </c>
      <c r="K275" s="36">
        <f t="shared" si="72"/>
        <v>0</v>
      </c>
    </row>
    <row r="276" spans="1:11">
      <c r="A276" s="124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116797980</v>
      </c>
      <c r="G277" s="141">
        <f t="shared" si="73"/>
        <v>114907398</v>
      </c>
      <c r="H277" s="134">
        <f t="shared" si="73"/>
        <v>1778413</v>
      </c>
      <c r="I277" s="135">
        <f t="shared" si="73"/>
        <v>112169</v>
      </c>
      <c r="J277" s="35">
        <f t="shared" si="73"/>
        <v>116797980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1</v>
      </c>
      <c r="K279" s="18"/>
    </row>
    <row r="280" spans="1:11">
      <c r="A280" s="31" t="str">
        <f>$A$2</f>
        <v>DT PRIM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22-00372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DT PRIMARY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M292</f>
        <v>0</v>
      </c>
      <c r="G292" s="139">
        <f>'FR-16(7)(v)-3 PROD Demand'!M292+'FR-16(7)(v)-7 TRANS Demand'!M292+'FR-16(7)(v)-11 DIST Demand'!M292</f>
        <v>0</v>
      </c>
      <c r="H292" s="130">
        <f>'FR-16(7)(v)-4 PROD Energy'!M292+'FR-16(7)(v)-8 TRANS Energy'!M292+'FR-16(7)(v)-12 DIST Energy'!M292</f>
        <v>0</v>
      </c>
      <c r="I292" s="131">
        <f>'FR-16(7)(v)-5 PROD Cust'!M292+'FR-16(7)(v)-9 TRANS Cust'!M292+'FR-16(7)(v)-13 DIST Cust'!M292</f>
        <v>0</v>
      </c>
      <c r="J292" s="35">
        <f t="shared" ref="J292:J300" si="75">SUM(G292:I292)</f>
        <v>0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M293</f>
        <v>0</v>
      </c>
      <c r="G293" s="139">
        <f>'FR-16(7)(v)-3 PROD Demand'!M293+'FR-16(7)(v)-7 TRANS Demand'!M293+'FR-16(7)(v)-11 DIST Demand'!M293</f>
        <v>0</v>
      </c>
      <c r="H293" s="130">
        <f>'FR-16(7)(v)-4 PROD Energy'!M293+'FR-16(7)(v)-8 TRANS Energy'!M293+'FR-16(7)(v)-12 DIST Energy'!M293</f>
        <v>0</v>
      </c>
      <c r="I293" s="131">
        <f>'FR-16(7)(v)-5 PROD Cust'!M293+'FR-16(7)(v)-9 TRANS Cust'!M293+'FR-16(7)(v)-13 DIST Cust'!M293</f>
        <v>0</v>
      </c>
      <c r="J293" s="35">
        <f t="shared" si="75"/>
        <v>0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14 TOTAL CLASS'!M294</f>
        <v>212966</v>
      </c>
      <c r="G294" s="139">
        <f>'FR-16(7)(v)-3 PROD Demand'!M294+'FR-16(7)(v)-7 TRANS Demand'!M294+'FR-16(7)(v)-11 DIST Demand'!M294</f>
        <v>209524</v>
      </c>
      <c r="H294" s="130">
        <f>'FR-16(7)(v)-4 PROD Energy'!M294+'FR-16(7)(v)-8 TRANS Energy'!M294+'FR-16(7)(v)-12 DIST Energy'!M294</f>
        <v>3239</v>
      </c>
      <c r="I294" s="131">
        <f>'FR-16(7)(v)-5 PROD Cust'!M294+'FR-16(7)(v)-9 TRANS Cust'!M294+'FR-16(7)(v)-13 DIST Cust'!M294</f>
        <v>203</v>
      </c>
      <c r="J294" s="35">
        <f t="shared" si="75"/>
        <v>212966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M295</f>
        <v>0</v>
      </c>
      <c r="G295" s="139">
        <f>'FR-16(7)(v)-3 PROD Demand'!M295+'FR-16(7)(v)-7 TRANS Demand'!M295+'FR-16(7)(v)-11 DIST Demand'!M295</f>
        <v>0</v>
      </c>
      <c r="H295" s="130">
        <f>'FR-16(7)(v)-4 PROD Energy'!M295+'FR-16(7)(v)-8 TRANS Energy'!M295+'FR-16(7)(v)-12 DIST Energy'!M295</f>
        <v>0</v>
      </c>
      <c r="I295" s="131">
        <f>'FR-16(7)(v)-5 PROD Cust'!M295+'FR-16(7)(v)-9 TRANS Cust'!M295+'FR-16(7)(v)-13 DIST Cust'!M295</f>
        <v>0</v>
      </c>
      <c r="J295" s="35">
        <f t="shared" si="75"/>
        <v>0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M296</f>
        <v>0</v>
      </c>
      <c r="G296" s="139">
        <f>'FR-16(7)(v)-3 PROD Demand'!M296+'FR-16(7)(v)-7 TRANS Demand'!M296+'FR-16(7)(v)-11 DIST Demand'!M296</f>
        <v>0</v>
      </c>
      <c r="H296" s="130">
        <f>'FR-16(7)(v)-4 PROD Energy'!M296+'FR-16(7)(v)-8 TRANS Energy'!M296+'FR-16(7)(v)-12 DIST Energy'!M296</f>
        <v>0</v>
      </c>
      <c r="I296" s="131">
        <f>'FR-16(7)(v)-5 PROD Cust'!M296+'FR-16(7)(v)-9 TRANS Cust'!M296+'FR-16(7)(v)-13 DIST Cust'!M296</f>
        <v>0</v>
      </c>
      <c r="J296" s="35">
        <f t="shared" si="75"/>
        <v>0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14 TOTAL CLASS'!M297</f>
        <v>32270</v>
      </c>
      <c r="G297" s="139">
        <f>'FR-16(7)(v)-3 PROD Demand'!M297+'FR-16(7)(v)-7 TRANS Demand'!M297+'FR-16(7)(v)-11 DIST Demand'!M297</f>
        <v>31748</v>
      </c>
      <c r="H297" s="130">
        <f>'FR-16(7)(v)-4 PROD Energy'!M297+'FR-16(7)(v)-8 TRANS Energy'!M297+'FR-16(7)(v)-12 DIST Energy'!M297</f>
        <v>491</v>
      </c>
      <c r="I297" s="131">
        <f>'FR-16(7)(v)-5 PROD Cust'!M297+'FR-16(7)(v)-9 TRANS Cust'!M297+'FR-16(7)(v)-13 DIST Cust'!M297</f>
        <v>31</v>
      </c>
      <c r="J297" s="35">
        <f t="shared" si="75"/>
        <v>32270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14 TOTAL CLASS'!M298</f>
        <v>163612</v>
      </c>
      <c r="G298" s="139">
        <f>'FR-16(7)(v)-3 PROD Demand'!M298+'FR-16(7)(v)-7 TRANS Demand'!M298+'FR-16(7)(v)-11 DIST Demand'!M298</f>
        <v>160968</v>
      </c>
      <c r="H298" s="130">
        <f>'FR-16(7)(v)-4 PROD Energy'!M298+'FR-16(7)(v)-8 TRANS Energy'!M298+'FR-16(7)(v)-12 DIST Energy'!M298</f>
        <v>2488</v>
      </c>
      <c r="I298" s="131">
        <f>'FR-16(7)(v)-5 PROD Cust'!M298+'FR-16(7)(v)-9 TRANS Cust'!M298+'FR-16(7)(v)-13 DIST Cust'!M298</f>
        <v>156</v>
      </c>
      <c r="J298" s="35">
        <f t="shared" si="75"/>
        <v>163612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M299</f>
        <v>0</v>
      </c>
      <c r="G299" s="139">
        <f>'FR-16(7)(v)-3 PROD Demand'!M299+'FR-16(7)(v)-7 TRANS Demand'!M299+'FR-16(7)(v)-11 DIST Demand'!M299</f>
        <v>0</v>
      </c>
      <c r="H299" s="130">
        <f>'FR-16(7)(v)-4 PROD Energy'!M299+'FR-16(7)(v)-8 TRANS Energy'!M299+'FR-16(7)(v)-12 DIST Energy'!M299</f>
        <v>0</v>
      </c>
      <c r="I299" s="131">
        <f>'FR-16(7)(v)-5 PROD Cust'!M299+'FR-16(7)(v)-9 TRANS Cust'!M299+'FR-16(7)(v)-13 DIST Cust'!M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14 TOTAL CLASS'!M300</f>
        <v>16414392</v>
      </c>
      <c r="G300" s="139">
        <f>'FR-16(7)(v)-3 PROD Demand'!M300+'FR-16(7)(v)-7 TRANS Demand'!M300+'FR-16(7)(v)-11 DIST Demand'!M300</f>
        <v>16149078</v>
      </c>
      <c r="H300" s="130">
        <f>'FR-16(7)(v)-4 PROD Energy'!M300+'FR-16(7)(v)-8 TRANS Energy'!M300+'FR-16(7)(v)-12 DIST Energy'!M300</f>
        <v>249638</v>
      </c>
      <c r="I300" s="131">
        <f>'FR-16(7)(v)-5 PROD Cust'!M300+'FR-16(7)(v)-9 TRANS Cust'!M300+'FR-16(7)(v)-13 DIST Cust'!M300</f>
        <v>15676</v>
      </c>
      <c r="J300" s="35">
        <f t="shared" si="75"/>
        <v>16414392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16823240</v>
      </c>
      <c r="G301" s="140">
        <f t="shared" si="77"/>
        <v>16551318</v>
      </c>
      <c r="H301" s="132">
        <f t="shared" si="77"/>
        <v>255856</v>
      </c>
      <c r="I301" s="133">
        <f t="shared" si="77"/>
        <v>16066</v>
      </c>
      <c r="J301" s="36">
        <f t="shared" si="77"/>
        <v>16823240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M304</f>
        <v>0</v>
      </c>
      <c r="G304" s="139">
        <f>'FR-16(7)(v)-3 PROD Demand'!M304+'FR-16(7)(v)-7 TRANS Demand'!M304+'FR-16(7)(v)-11 DIST Demand'!M304</f>
        <v>0</v>
      </c>
      <c r="H304" s="130">
        <f>'FR-16(7)(v)-4 PROD Energy'!M304+'FR-16(7)(v)-8 TRANS Energy'!M304+'FR-16(7)(v)-12 DIST Energy'!M304</f>
        <v>0</v>
      </c>
      <c r="I304" s="131">
        <f>'FR-16(7)(v)-5 PROD Cust'!M304+'FR-16(7)(v)-9 TRANS Cust'!M304+'FR-16(7)(v)-13 DIST Cust'!M304</f>
        <v>0</v>
      </c>
      <c r="J304" s="35">
        <f t="shared" ref="J304:J314" si="78">SUM(G304:I304)</f>
        <v>0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14 TOTAL CLASS'!M305</f>
        <v>576155</v>
      </c>
      <c r="G305" s="139">
        <f>'FR-16(7)(v)-3 PROD Demand'!M305+'FR-16(7)(v)-7 TRANS Demand'!M305+'FR-16(7)(v)-11 DIST Demand'!M305</f>
        <v>576155</v>
      </c>
      <c r="H305" s="130">
        <f>'FR-16(7)(v)-4 PROD Energy'!M305+'FR-16(7)(v)-8 TRANS Energy'!M305+'FR-16(7)(v)-12 DIST Energy'!M305</f>
        <v>0</v>
      </c>
      <c r="I305" s="131">
        <f>'FR-16(7)(v)-5 PROD Cust'!M305+'FR-16(7)(v)-9 TRANS Cust'!M305+'FR-16(7)(v)-13 DIST Cust'!M305</f>
        <v>0</v>
      </c>
      <c r="J305" s="35">
        <f t="shared" si="78"/>
        <v>576155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M306</f>
        <v>0</v>
      </c>
      <c r="G306" s="139">
        <f>'FR-16(7)(v)-3 PROD Demand'!M306+'FR-16(7)(v)-7 TRANS Demand'!M306+'FR-16(7)(v)-11 DIST Demand'!M306</f>
        <v>0</v>
      </c>
      <c r="H306" s="130">
        <f>'FR-16(7)(v)-4 PROD Energy'!M306+'FR-16(7)(v)-8 TRANS Energy'!M306+'FR-16(7)(v)-12 DIST Energy'!M306</f>
        <v>0</v>
      </c>
      <c r="I306" s="131">
        <f>'FR-16(7)(v)-5 PROD Cust'!M306+'FR-16(7)(v)-9 TRANS Cust'!M306+'FR-16(7)(v)-13 DIST Cust'!M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M307</f>
        <v>0</v>
      </c>
      <c r="G307" s="139">
        <f>'FR-16(7)(v)-3 PROD Demand'!M307+'FR-16(7)(v)-7 TRANS Demand'!M307+'FR-16(7)(v)-11 DIST Demand'!M307</f>
        <v>0</v>
      </c>
      <c r="H307" s="130">
        <f>'FR-16(7)(v)-4 PROD Energy'!M307+'FR-16(7)(v)-8 TRANS Energy'!M307+'FR-16(7)(v)-12 DIST Energy'!M307</f>
        <v>0</v>
      </c>
      <c r="I307" s="131">
        <f>'FR-16(7)(v)-5 PROD Cust'!M307+'FR-16(7)(v)-9 TRANS Cust'!M307+'FR-16(7)(v)-13 DIST Cust'!M307</f>
        <v>0</v>
      </c>
      <c r="J307" s="35">
        <f t="shared" si="78"/>
        <v>0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M308</f>
        <v>0</v>
      </c>
      <c r="G308" s="139">
        <f>'FR-16(7)(v)-3 PROD Demand'!M308+'FR-16(7)(v)-7 TRANS Demand'!M308+'FR-16(7)(v)-11 DIST Demand'!M308</f>
        <v>0</v>
      </c>
      <c r="H308" s="130">
        <f>'FR-16(7)(v)-4 PROD Energy'!M308+'FR-16(7)(v)-8 TRANS Energy'!M308+'FR-16(7)(v)-12 DIST Energy'!M308</f>
        <v>0</v>
      </c>
      <c r="I308" s="131">
        <f>'FR-16(7)(v)-5 PROD Cust'!M308+'FR-16(7)(v)-9 TRANS Cust'!M308+'FR-16(7)(v)-13 DIST Cust'!M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M309</f>
        <v>0</v>
      </c>
      <c r="G309" s="139">
        <f>'FR-16(7)(v)-3 PROD Demand'!M309+'FR-16(7)(v)-7 TRANS Demand'!M309+'FR-16(7)(v)-11 DIST Demand'!M309</f>
        <v>0</v>
      </c>
      <c r="H309" s="130">
        <f>'FR-16(7)(v)-4 PROD Energy'!M309+'FR-16(7)(v)-8 TRANS Energy'!M309+'FR-16(7)(v)-12 DIST Energy'!M309</f>
        <v>0</v>
      </c>
      <c r="I309" s="131">
        <f>'FR-16(7)(v)-5 PROD Cust'!M309+'FR-16(7)(v)-9 TRANS Cust'!M309+'FR-16(7)(v)-13 DIST Cust'!M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M310</f>
        <v>0</v>
      </c>
      <c r="G310" s="139">
        <f>'FR-16(7)(v)-3 PROD Demand'!M310+'FR-16(7)(v)-7 TRANS Demand'!M310+'FR-16(7)(v)-11 DIST Demand'!M310</f>
        <v>0</v>
      </c>
      <c r="H310" s="130">
        <f>'FR-16(7)(v)-4 PROD Energy'!M310+'FR-16(7)(v)-8 TRANS Energy'!M310+'FR-16(7)(v)-12 DIST Energy'!M310</f>
        <v>0</v>
      </c>
      <c r="I310" s="131">
        <f>'FR-16(7)(v)-5 PROD Cust'!M310+'FR-16(7)(v)-9 TRANS Cust'!M310+'FR-16(7)(v)-13 DIST Cust'!M310</f>
        <v>0</v>
      </c>
      <c r="J310" s="35">
        <f t="shared" si="78"/>
        <v>0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M311</f>
        <v>0</v>
      </c>
      <c r="G311" s="139">
        <f>'FR-16(7)(v)-3 PROD Demand'!M311+'FR-16(7)(v)-7 TRANS Demand'!M311+'FR-16(7)(v)-11 DIST Demand'!M311</f>
        <v>0</v>
      </c>
      <c r="H311" s="130">
        <f>'FR-16(7)(v)-4 PROD Energy'!M311+'FR-16(7)(v)-8 TRANS Energy'!M311+'FR-16(7)(v)-12 DIST Energy'!M311</f>
        <v>0</v>
      </c>
      <c r="I311" s="131">
        <f>'FR-16(7)(v)-5 PROD Cust'!M311+'FR-16(7)(v)-9 TRANS Cust'!M311+'FR-16(7)(v)-13 DIST Cust'!M311</f>
        <v>0</v>
      </c>
      <c r="J311" s="35">
        <f t="shared" si="78"/>
        <v>0</v>
      </c>
      <c r="K311" s="35">
        <f t="shared" si="79"/>
        <v>0</v>
      </c>
    </row>
    <row r="312" spans="1:11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M312</f>
        <v>0</v>
      </c>
      <c r="G312" s="139">
        <f>'FR-16(7)(v)-3 PROD Demand'!M312+'FR-16(7)(v)-7 TRANS Demand'!M312+'FR-16(7)(v)-11 DIST Demand'!M312</f>
        <v>0</v>
      </c>
      <c r="H312" s="130">
        <f>'FR-16(7)(v)-4 PROD Energy'!M312+'FR-16(7)(v)-8 TRANS Energy'!M312+'FR-16(7)(v)-12 DIST Energy'!M312</f>
        <v>0</v>
      </c>
      <c r="I312" s="131">
        <f>'FR-16(7)(v)-5 PROD Cust'!M312+'FR-16(7)(v)-9 TRANS Cust'!M312+'FR-16(7)(v)-13 DIST Cust'!M312</f>
        <v>0</v>
      </c>
      <c r="J312" s="35">
        <f>SUM(G312:I312)</f>
        <v>0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M313</f>
        <v>0</v>
      </c>
      <c r="G313" s="139">
        <f>'FR-16(7)(v)-3 PROD Demand'!M313+'FR-16(7)(v)-7 TRANS Demand'!M313+'FR-16(7)(v)-11 DIST Demand'!M313</f>
        <v>0</v>
      </c>
      <c r="H313" s="130">
        <f>'FR-16(7)(v)-4 PROD Energy'!M313+'FR-16(7)(v)-8 TRANS Energy'!M313+'FR-16(7)(v)-12 DIST Energy'!M313</f>
        <v>0</v>
      </c>
      <c r="I313" s="131">
        <f>'FR-16(7)(v)-5 PROD Cust'!M313+'FR-16(7)(v)-9 TRANS Cust'!M313+'FR-16(7)(v)-13 DIST Cust'!M313</f>
        <v>0</v>
      </c>
      <c r="J313" s="35">
        <f>SUM(G313:I313)</f>
        <v>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M314</f>
        <v>0</v>
      </c>
      <c r="G314" s="139">
        <f>'FR-16(7)(v)-3 PROD Demand'!M314+'FR-16(7)(v)-7 TRANS Demand'!M314+'FR-16(7)(v)-11 DIST Demand'!M314</f>
        <v>0</v>
      </c>
      <c r="H314" s="130">
        <f>'FR-16(7)(v)-4 PROD Energy'!M314+'FR-16(7)(v)-8 TRANS Energy'!M314+'FR-16(7)(v)-12 DIST Energy'!M314</f>
        <v>0</v>
      </c>
      <c r="I314" s="131">
        <f>'FR-16(7)(v)-5 PROD Cust'!M314+'FR-16(7)(v)-9 TRANS Cust'!M314+'FR-16(7)(v)-13 DIST Cust'!M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576155</v>
      </c>
      <c r="G315" s="140">
        <f t="shared" si="80"/>
        <v>576155</v>
      </c>
      <c r="H315" s="132">
        <f t="shared" si="80"/>
        <v>0</v>
      </c>
      <c r="I315" s="133">
        <f t="shared" si="80"/>
        <v>0</v>
      </c>
      <c r="J315" s="36">
        <f t="shared" si="80"/>
        <v>576155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M318</f>
        <v>4338689</v>
      </c>
      <c r="G318" s="139">
        <f>'FR-16(7)(v)-3 PROD Demand'!M318+'FR-16(7)(v)-7 TRANS Demand'!M318+'FR-16(7)(v)-11 DIST Demand'!M318</f>
        <v>4268560</v>
      </c>
      <c r="H318" s="130">
        <f>'FR-16(7)(v)-4 PROD Energy'!M318+'FR-16(7)(v)-8 TRANS Energy'!M318+'FR-16(7)(v)-12 DIST Energy'!M318</f>
        <v>65985</v>
      </c>
      <c r="I318" s="131">
        <f>'FR-16(7)(v)-5 PROD Cust'!M318+'FR-16(7)(v)-9 TRANS Cust'!M318+'FR-16(7)(v)-13 DIST Cust'!M318</f>
        <v>4144</v>
      </c>
      <c r="J318" s="35">
        <f>SUM(G318:I318)</f>
        <v>4338689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M319</f>
        <v>0</v>
      </c>
      <c r="G319" s="139">
        <f>'FR-16(7)(v)-3 PROD Demand'!M319+'FR-16(7)(v)-7 TRANS Demand'!M319+'FR-16(7)(v)-11 DIST Demand'!M319</f>
        <v>0</v>
      </c>
      <c r="H319" s="130">
        <f>'FR-16(7)(v)-4 PROD Energy'!M319+'FR-16(7)(v)-8 TRANS Energy'!M319+'FR-16(7)(v)-12 DIST Energy'!M319</f>
        <v>0</v>
      </c>
      <c r="I319" s="131">
        <f>'FR-16(7)(v)-5 PROD Cust'!M319+'FR-16(7)(v)-9 TRANS Cust'!M319+'FR-16(7)(v)-13 DIST Cust'!M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M320</f>
        <v>0</v>
      </c>
      <c r="G320" s="139">
        <f>'FR-16(7)(v)-3 PROD Demand'!M320+'FR-16(7)(v)-7 TRANS Demand'!M320+'FR-16(7)(v)-11 DIST Demand'!M320</f>
        <v>0</v>
      </c>
      <c r="H320" s="130">
        <f>'FR-16(7)(v)-4 PROD Energy'!M320+'FR-16(7)(v)-8 TRANS Energy'!M320+'FR-16(7)(v)-12 DIST Energy'!M320</f>
        <v>0</v>
      </c>
      <c r="I320" s="131">
        <f>'FR-16(7)(v)-5 PROD Cust'!M320+'FR-16(7)(v)-9 TRANS Cust'!M320+'FR-16(7)(v)-13 DIST Cust'!M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M321</f>
        <v>0</v>
      </c>
      <c r="G321" s="139">
        <f>'FR-16(7)(v)-3 PROD Demand'!M321+'FR-16(7)(v)-7 TRANS Demand'!M321+'FR-16(7)(v)-11 DIST Demand'!M321</f>
        <v>0</v>
      </c>
      <c r="H321" s="130">
        <f>'FR-16(7)(v)-4 PROD Energy'!M321+'FR-16(7)(v)-8 TRANS Energy'!M321+'FR-16(7)(v)-12 DIST Energy'!M321</f>
        <v>0</v>
      </c>
      <c r="I321" s="131">
        <f>'FR-16(7)(v)-5 PROD Cust'!M321+'FR-16(7)(v)-9 TRANS Cust'!M321+'FR-16(7)(v)-13 DIST Cust'!M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4338689</v>
      </c>
      <c r="G322" s="140">
        <f t="shared" si="81"/>
        <v>4268560</v>
      </c>
      <c r="H322" s="132">
        <f t="shared" si="81"/>
        <v>65985</v>
      </c>
      <c r="I322" s="133">
        <f t="shared" si="81"/>
        <v>4144</v>
      </c>
      <c r="J322" s="36">
        <f t="shared" si="81"/>
        <v>4338689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21738084</v>
      </c>
      <c r="G324" s="141">
        <f t="shared" si="82"/>
        <v>21396033</v>
      </c>
      <c r="H324" s="134">
        <f t="shared" si="82"/>
        <v>321841</v>
      </c>
      <c r="I324" s="135">
        <f t="shared" si="82"/>
        <v>20210</v>
      </c>
      <c r="J324" s="35">
        <f t="shared" si="82"/>
        <v>21738084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1</v>
      </c>
      <c r="K326" s="18"/>
    </row>
    <row r="327" spans="1:11">
      <c r="A327" s="31" t="str">
        <f>$A$2</f>
        <v>DT PRIM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22-00372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DT PRIMARY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M338</f>
        <v>0</v>
      </c>
      <c r="G338" s="139">
        <f>'FR-16(7)(v)-3 PROD Demand'!M338+'FR-16(7)(v)-7 TRANS Demand'!M338+'FR-16(7)(v)-11 DIST Demand'!M338</f>
        <v>0</v>
      </c>
      <c r="H338" s="130">
        <f>'FR-16(7)(v)-4 PROD Energy'!M338+'FR-16(7)(v)-8 TRANS Energy'!M338+'FR-16(7)(v)-12 DIST Energy'!M338</f>
        <v>0</v>
      </c>
      <c r="I338" s="131">
        <f>'FR-16(7)(v)-5 PROD Cust'!M338+'FR-16(7)(v)-9 TRANS Cust'!M338+'FR-16(7)(v)-13 DIST Cust'!M338</f>
        <v>0</v>
      </c>
      <c r="J338" s="35">
        <f t="shared" ref="J338:J360" si="84">SUM(G338:I338)</f>
        <v>0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M339</f>
        <v>0</v>
      </c>
      <c r="G339" s="139">
        <f>'FR-16(7)(v)-3 PROD Demand'!M339+'FR-16(7)(v)-7 TRANS Demand'!M339+'FR-16(7)(v)-11 DIST Demand'!M339</f>
        <v>0</v>
      </c>
      <c r="H339" s="130">
        <f>'FR-16(7)(v)-4 PROD Energy'!M339+'FR-16(7)(v)-8 TRANS Energy'!M339+'FR-16(7)(v)-12 DIST Energy'!M339</f>
        <v>0</v>
      </c>
      <c r="I339" s="131">
        <f>'FR-16(7)(v)-5 PROD Cust'!M339+'FR-16(7)(v)-9 TRANS Cust'!M339+'FR-16(7)(v)-13 DIST Cust'!M339</f>
        <v>0</v>
      </c>
      <c r="J339" s="35">
        <f t="shared" si="84"/>
        <v>0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M340</f>
        <v>0</v>
      </c>
      <c r="G340" s="139">
        <f>'FR-16(7)(v)-3 PROD Demand'!M340+'FR-16(7)(v)-7 TRANS Demand'!M340+'FR-16(7)(v)-11 DIST Demand'!M340</f>
        <v>0</v>
      </c>
      <c r="H340" s="130">
        <f>'FR-16(7)(v)-4 PROD Energy'!M340+'FR-16(7)(v)-8 TRANS Energy'!M340+'FR-16(7)(v)-12 DIST Energy'!M340</f>
        <v>0</v>
      </c>
      <c r="I340" s="131">
        <f>'FR-16(7)(v)-5 PROD Cust'!M340+'FR-16(7)(v)-9 TRANS Cust'!M340+'FR-16(7)(v)-13 DIST Cust'!M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M341</f>
        <v>0</v>
      </c>
      <c r="G341" s="139">
        <f>'FR-16(7)(v)-3 PROD Demand'!M341+'FR-16(7)(v)-7 TRANS Demand'!M341+'FR-16(7)(v)-11 DIST Demand'!M341</f>
        <v>0</v>
      </c>
      <c r="H341" s="130">
        <f>'FR-16(7)(v)-4 PROD Energy'!M341+'FR-16(7)(v)-8 TRANS Energy'!M341+'FR-16(7)(v)-12 DIST Energy'!M341</f>
        <v>0</v>
      </c>
      <c r="I341" s="131">
        <f>'FR-16(7)(v)-5 PROD Cust'!M341+'FR-16(7)(v)-9 TRANS Cust'!M341+'FR-16(7)(v)-13 DIST Cust'!M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M342</f>
        <v>0</v>
      </c>
      <c r="G342" s="139">
        <f>'FR-16(7)(v)-3 PROD Demand'!M342+'FR-16(7)(v)-7 TRANS Demand'!M342+'FR-16(7)(v)-11 DIST Demand'!M342</f>
        <v>0</v>
      </c>
      <c r="H342" s="130">
        <f>'FR-16(7)(v)-4 PROD Energy'!M342+'FR-16(7)(v)-8 TRANS Energy'!M342+'FR-16(7)(v)-12 DIST Energy'!M342</f>
        <v>0</v>
      </c>
      <c r="I342" s="131">
        <f>'FR-16(7)(v)-5 PROD Cust'!M342+'FR-16(7)(v)-9 TRANS Cust'!M342+'FR-16(7)(v)-13 DIST Cust'!M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M343</f>
        <v>0</v>
      </c>
      <c r="G343" s="139">
        <f>'FR-16(7)(v)-3 PROD Demand'!M343+'FR-16(7)(v)-7 TRANS Demand'!M343+'FR-16(7)(v)-11 DIST Demand'!M343</f>
        <v>0</v>
      </c>
      <c r="H343" s="130">
        <f>'FR-16(7)(v)-4 PROD Energy'!M343+'FR-16(7)(v)-8 TRANS Energy'!M343+'FR-16(7)(v)-12 DIST Energy'!M343</f>
        <v>0</v>
      </c>
      <c r="I343" s="131">
        <f>'FR-16(7)(v)-5 PROD Cust'!M343+'FR-16(7)(v)-9 TRANS Cust'!M343+'FR-16(7)(v)-13 DIST Cust'!M343</f>
        <v>0</v>
      </c>
      <c r="J343" s="35">
        <f t="shared" si="84"/>
        <v>0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M344</f>
        <v>0</v>
      </c>
      <c r="G344" s="139">
        <f>'FR-16(7)(v)-3 PROD Demand'!M344+'FR-16(7)(v)-7 TRANS Demand'!M344+'FR-16(7)(v)-11 DIST Demand'!M344</f>
        <v>0</v>
      </c>
      <c r="H344" s="130">
        <f>'FR-16(7)(v)-4 PROD Energy'!M344+'FR-16(7)(v)-8 TRANS Energy'!M344+'FR-16(7)(v)-12 DIST Energy'!M344</f>
        <v>0</v>
      </c>
      <c r="I344" s="131">
        <f>'FR-16(7)(v)-5 PROD Cust'!M344+'FR-16(7)(v)-9 TRANS Cust'!M344+'FR-16(7)(v)-13 DIST Cust'!M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M345</f>
        <v>0</v>
      </c>
      <c r="G345" s="139">
        <f>'FR-16(7)(v)-3 PROD Demand'!M345+'FR-16(7)(v)-7 TRANS Demand'!M345+'FR-16(7)(v)-11 DIST Demand'!M345</f>
        <v>0</v>
      </c>
      <c r="H345" s="130">
        <f>'FR-16(7)(v)-4 PROD Energy'!M345+'FR-16(7)(v)-8 TRANS Energy'!M345+'FR-16(7)(v)-12 DIST Energy'!M345</f>
        <v>0</v>
      </c>
      <c r="I345" s="131">
        <f>'FR-16(7)(v)-5 PROD Cust'!M345+'FR-16(7)(v)-9 TRANS Cust'!M345+'FR-16(7)(v)-13 DIST Cust'!M345</f>
        <v>0</v>
      </c>
      <c r="J345" s="35">
        <f t="shared" si="84"/>
        <v>0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M346</f>
        <v>0</v>
      </c>
      <c r="G346" s="139">
        <f>'FR-16(7)(v)-3 PROD Demand'!M346+'FR-16(7)(v)-7 TRANS Demand'!M346+'FR-16(7)(v)-11 DIST Demand'!M346</f>
        <v>0</v>
      </c>
      <c r="H346" s="130">
        <f>'FR-16(7)(v)-4 PROD Energy'!M346+'FR-16(7)(v)-8 TRANS Energy'!M346+'FR-16(7)(v)-12 DIST Energy'!M346</f>
        <v>0</v>
      </c>
      <c r="I346" s="131">
        <f>'FR-16(7)(v)-5 PROD Cust'!M346+'FR-16(7)(v)-9 TRANS Cust'!M346+'FR-16(7)(v)-13 DIST Cust'!M346</f>
        <v>0</v>
      </c>
      <c r="J346" s="35">
        <f t="shared" si="84"/>
        <v>0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M347</f>
        <v>0</v>
      </c>
      <c r="G347" s="139">
        <f>'FR-16(7)(v)-3 PROD Demand'!M347+'FR-16(7)(v)-7 TRANS Demand'!M347+'FR-16(7)(v)-11 DIST Demand'!M347</f>
        <v>0</v>
      </c>
      <c r="H347" s="130">
        <f>'FR-16(7)(v)-4 PROD Energy'!M347+'FR-16(7)(v)-8 TRANS Energy'!M347+'FR-16(7)(v)-12 DIST Energy'!M347</f>
        <v>0</v>
      </c>
      <c r="I347" s="131">
        <f>'FR-16(7)(v)-5 PROD Cust'!M347+'FR-16(7)(v)-9 TRANS Cust'!M347+'FR-16(7)(v)-13 DIST Cust'!M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M348</f>
        <v>0</v>
      </c>
      <c r="G348" s="139">
        <f>'FR-16(7)(v)-3 PROD Demand'!M348+'FR-16(7)(v)-7 TRANS Demand'!M348+'FR-16(7)(v)-11 DIST Demand'!M348</f>
        <v>0</v>
      </c>
      <c r="H348" s="130">
        <f>'FR-16(7)(v)-4 PROD Energy'!M348+'FR-16(7)(v)-8 TRANS Energy'!M348+'FR-16(7)(v)-12 DIST Energy'!M348</f>
        <v>0</v>
      </c>
      <c r="I348" s="131">
        <f>'FR-16(7)(v)-5 PROD Cust'!M348+'FR-16(7)(v)-9 TRANS Cust'!M348+'FR-16(7)(v)-13 DIST Cust'!M348</f>
        <v>0</v>
      </c>
      <c r="J348" s="35">
        <f t="shared" si="84"/>
        <v>0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M349</f>
        <v>0</v>
      </c>
      <c r="G349" s="139">
        <f>'FR-16(7)(v)-3 PROD Demand'!M349+'FR-16(7)(v)-7 TRANS Demand'!M349+'FR-16(7)(v)-11 DIST Demand'!M349</f>
        <v>0</v>
      </c>
      <c r="H349" s="130">
        <f>'FR-16(7)(v)-4 PROD Energy'!M349+'FR-16(7)(v)-8 TRANS Energy'!M349+'FR-16(7)(v)-12 DIST Energy'!M349</f>
        <v>0</v>
      </c>
      <c r="I349" s="131">
        <f>'FR-16(7)(v)-5 PROD Cust'!M349+'FR-16(7)(v)-9 TRANS Cust'!M349+'FR-16(7)(v)-13 DIST Cust'!M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M350</f>
        <v>0</v>
      </c>
      <c r="G350" s="139">
        <f>'FR-16(7)(v)-3 PROD Demand'!M350+'FR-16(7)(v)-7 TRANS Demand'!M350+'FR-16(7)(v)-11 DIST Demand'!M350</f>
        <v>0</v>
      </c>
      <c r="H350" s="130">
        <f>'FR-16(7)(v)-4 PROD Energy'!M350+'FR-16(7)(v)-8 TRANS Energy'!M350+'FR-16(7)(v)-12 DIST Energy'!M350</f>
        <v>0</v>
      </c>
      <c r="I350" s="131">
        <f>'FR-16(7)(v)-5 PROD Cust'!M350+'FR-16(7)(v)-9 TRANS Cust'!M350+'FR-16(7)(v)-13 DIST Cust'!M350</f>
        <v>0</v>
      </c>
      <c r="J350" s="35">
        <f t="shared" si="84"/>
        <v>0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M351</f>
        <v>0</v>
      </c>
      <c r="G351" s="139">
        <f>'FR-16(7)(v)-3 PROD Demand'!M351+'FR-16(7)(v)-7 TRANS Demand'!M351+'FR-16(7)(v)-11 DIST Demand'!M351</f>
        <v>0</v>
      </c>
      <c r="H351" s="130">
        <f>'FR-16(7)(v)-4 PROD Energy'!M351+'FR-16(7)(v)-8 TRANS Energy'!M351+'FR-16(7)(v)-12 DIST Energy'!M351</f>
        <v>0</v>
      </c>
      <c r="I351" s="131">
        <f>'FR-16(7)(v)-5 PROD Cust'!M351+'FR-16(7)(v)-9 TRANS Cust'!M351+'FR-16(7)(v)-13 DIST Cust'!M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M352</f>
        <v>-537</v>
      </c>
      <c r="G352" s="139">
        <f>'FR-16(7)(v)-3 PROD Demand'!M352+'FR-16(7)(v)-7 TRANS Demand'!M352+'FR-16(7)(v)-11 DIST Demand'!M352</f>
        <v>-176</v>
      </c>
      <c r="H352" s="130">
        <f>'FR-16(7)(v)-4 PROD Energy'!M352+'FR-16(7)(v)-8 TRANS Energy'!M352+'FR-16(7)(v)-12 DIST Energy'!M352</f>
        <v>-357</v>
      </c>
      <c r="I352" s="131">
        <f>'FR-16(7)(v)-5 PROD Cust'!M352+'FR-16(7)(v)-9 TRANS Cust'!M352+'FR-16(7)(v)-13 DIST Cust'!M352</f>
        <v>-4</v>
      </c>
      <c r="J352" s="35">
        <f t="shared" si="84"/>
        <v>-537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M353</f>
        <v>0</v>
      </c>
      <c r="G353" s="139">
        <f>'FR-16(7)(v)-3 PROD Demand'!M353+'FR-16(7)(v)-7 TRANS Demand'!M353+'FR-16(7)(v)-11 DIST Demand'!M353</f>
        <v>0</v>
      </c>
      <c r="H353" s="130">
        <f>'FR-16(7)(v)-4 PROD Energy'!M353+'FR-16(7)(v)-8 TRANS Energy'!M353+'FR-16(7)(v)-12 DIST Energy'!M353</f>
        <v>0</v>
      </c>
      <c r="I353" s="131">
        <f>'FR-16(7)(v)-5 PROD Cust'!M353+'FR-16(7)(v)-9 TRANS Cust'!M353+'FR-16(7)(v)-13 DIST Cust'!M353</f>
        <v>0</v>
      </c>
      <c r="J353" s="35">
        <f t="shared" si="84"/>
        <v>0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M354</f>
        <v>0</v>
      </c>
      <c r="G354" s="139">
        <f>'FR-16(7)(v)-3 PROD Demand'!M354+'FR-16(7)(v)-7 TRANS Demand'!M354+'FR-16(7)(v)-11 DIST Demand'!M354</f>
        <v>0</v>
      </c>
      <c r="H354" s="130">
        <f>'FR-16(7)(v)-4 PROD Energy'!M354+'FR-16(7)(v)-8 TRANS Energy'!M354+'FR-16(7)(v)-12 DIST Energy'!M354</f>
        <v>0</v>
      </c>
      <c r="I354" s="131">
        <f>'FR-16(7)(v)-5 PROD Cust'!M354+'FR-16(7)(v)-9 TRANS Cust'!M354+'FR-16(7)(v)-13 DIST Cust'!M354</f>
        <v>0</v>
      </c>
      <c r="J354" s="35">
        <f t="shared" si="84"/>
        <v>0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M355</f>
        <v>0</v>
      </c>
      <c r="G355" s="139">
        <f>'FR-16(7)(v)-3 PROD Demand'!M355+'FR-16(7)(v)-7 TRANS Demand'!M355+'FR-16(7)(v)-11 DIST Demand'!M355</f>
        <v>0</v>
      </c>
      <c r="H355" s="130">
        <f>'FR-16(7)(v)-4 PROD Energy'!M355+'FR-16(7)(v)-8 TRANS Energy'!M355+'FR-16(7)(v)-12 DIST Energy'!M355</f>
        <v>0</v>
      </c>
      <c r="I355" s="131">
        <f>'FR-16(7)(v)-5 PROD Cust'!M355+'FR-16(7)(v)-9 TRANS Cust'!M355+'FR-16(7)(v)-13 DIST Cust'!M355</f>
        <v>0</v>
      </c>
      <c r="J355" s="35">
        <f t="shared" si="84"/>
        <v>0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M356</f>
        <v>0</v>
      </c>
      <c r="G356" s="139">
        <f>'FR-16(7)(v)-3 PROD Demand'!M356+'FR-16(7)(v)-7 TRANS Demand'!M356+'FR-16(7)(v)-11 DIST Demand'!M356</f>
        <v>0</v>
      </c>
      <c r="H356" s="130">
        <f>'FR-16(7)(v)-4 PROD Energy'!M356+'FR-16(7)(v)-8 TRANS Energy'!M356+'FR-16(7)(v)-12 DIST Energy'!M356</f>
        <v>0</v>
      </c>
      <c r="I356" s="131">
        <f>'FR-16(7)(v)-5 PROD Cust'!M356+'FR-16(7)(v)-9 TRANS Cust'!M356+'FR-16(7)(v)-13 DIST Cust'!M356</f>
        <v>0</v>
      </c>
      <c r="J356" s="35">
        <f t="shared" si="84"/>
        <v>0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M357</f>
        <v>0</v>
      </c>
      <c r="G357" s="139">
        <f>'FR-16(7)(v)-3 PROD Demand'!M357+'FR-16(7)(v)-7 TRANS Demand'!M357+'FR-16(7)(v)-11 DIST Demand'!M357</f>
        <v>0</v>
      </c>
      <c r="H357" s="130">
        <f>'FR-16(7)(v)-4 PROD Energy'!M357+'FR-16(7)(v)-8 TRANS Energy'!M357+'FR-16(7)(v)-12 DIST Energy'!M357</f>
        <v>0</v>
      </c>
      <c r="I357" s="131">
        <f>'FR-16(7)(v)-5 PROD Cust'!M357+'FR-16(7)(v)-9 TRANS Cust'!M357+'FR-16(7)(v)-13 DIST Cust'!M357</f>
        <v>0</v>
      </c>
      <c r="J357" s="35">
        <f t="shared" si="84"/>
        <v>0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M358</f>
        <v>0</v>
      </c>
      <c r="G358" s="139">
        <f>'FR-16(7)(v)-3 PROD Demand'!M358+'FR-16(7)(v)-7 TRANS Demand'!M358+'FR-16(7)(v)-11 DIST Demand'!M358</f>
        <v>0</v>
      </c>
      <c r="H358" s="130">
        <f>'FR-16(7)(v)-4 PROD Energy'!M358+'FR-16(7)(v)-8 TRANS Energy'!M358+'FR-16(7)(v)-12 DIST Energy'!M358</f>
        <v>0</v>
      </c>
      <c r="I358" s="131">
        <f>'FR-16(7)(v)-5 PROD Cust'!M358+'FR-16(7)(v)-9 TRANS Cust'!M358+'FR-16(7)(v)-13 DIST Cust'!M358</f>
        <v>0</v>
      </c>
      <c r="J358" s="35">
        <f t="shared" si="84"/>
        <v>0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M359</f>
        <v>0</v>
      </c>
      <c r="G359" s="139">
        <f>'FR-16(7)(v)-3 PROD Demand'!M359+'FR-16(7)(v)-7 TRANS Demand'!M359+'FR-16(7)(v)-11 DIST Demand'!M359</f>
        <v>0</v>
      </c>
      <c r="H359" s="130">
        <f>'FR-16(7)(v)-4 PROD Energy'!M359+'FR-16(7)(v)-8 TRANS Energy'!M359+'FR-16(7)(v)-12 DIST Energy'!M359</f>
        <v>0</v>
      </c>
      <c r="I359" s="131">
        <f>'FR-16(7)(v)-5 PROD Cust'!M359+'FR-16(7)(v)-9 TRANS Cust'!M359+'FR-16(7)(v)-13 DIST Cust'!M359</f>
        <v>0</v>
      </c>
      <c r="J359" s="35">
        <f t="shared" si="84"/>
        <v>0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M360</f>
        <v>0</v>
      </c>
      <c r="G360" s="139">
        <f>'FR-16(7)(v)-3 PROD Demand'!M360+'FR-16(7)(v)-7 TRANS Demand'!M360+'FR-16(7)(v)-11 DIST Demand'!M360</f>
        <v>0</v>
      </c>
      <c r="H360" s="130">
        <f>'FR-16(7)(v)-4 PROD Energy'!M360+'FR-16(7)(v)-8 TRANS Energy'!M360+'FR-16(7)(v)-12 DIST Energy'!M360</f>
        <v>0</v>
      </c>
      <c r="I360" s="131">
        <f>'FR-16(7)(v)-5 PROD Cust'!M360+'FR-16(7)(v)-9 TRANS Cust'!M360+'FR-16(7)(v)-13 DIST Cust'!M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-537</v>
      </c>
      <c r="G361" s="140">
        <f t="shared" si="86"/>
        <v>-176</v>
      </c>
      <c r="H361" s="132">
        <f t="shared" si="86"/>
        <v>-357</v>
      </c>
      <c r="I361" s="133">
        <f t="shared" si="86"/>
        <v>-4</v>
      </c>
      <c r="J361" s="36">
        <f t="shared" si="86"/>
        <v>-537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M364</f>
        <v>0</v>
      </c>
      <c r="G364" s="139">
        <f>'FR-16(7)(v)-3 PROD Demand'!M364+'FR-16(7)(v)-7 TRANS Demand'!M364+'FR-16(7)(v)-11 DIST Demand'!M364</f>
        <v>0</v>
      </c>
      <c r="H364" s="130">
        <f>'FR-16(7)(v)-4 PROD Energy'!M364+'FR-16(7)(v)-8 TRANS Energy'!M364+'FR-16(7)(v)-12 DIST Energy'!M364</f>
        <v>0</v>
      </c>
      <c r="I364" s="131">
        <f>'FR-16(7)(v)-5 PROD Cust'!M364+'FR-16(7)(v)-9 TRANS Cust'!M364+'FR-16(7)(v)-13 DIST Cust'!M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M365</f>
        <v>0</v>
      </c>
      <c r="G365" s="139">
        <f>'FR-16(7)(v)-3 PROD Demand'!M365+'FR-16(7)(v)-7 TRANS Demand'!M365+'FR-16(7)(v)-11 DIST Demand'!M365</f>
        <v>0</v>
      </c>
      <c r="H365" s="130">
        <f>'FR-16(7)(v)-4 PROD Energy'!M365+'FR-16(7)(v)-8 TRANS Energy'!M365+'FR-16(7)(v)-12 DIST Energy'!M365</f>
        <v>0</v>
      </c>
      <c r="I365" s="131">
        <f>'FR-16(7)(v)-5 PROD Cust'!M365+'FR-16(7)(v)-9 TRANS Cust'!M365+'FR-16(7)(v)-13 DIST Cust'!M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M366</f>
        <v>0</v>
      </c>
      <c r="G366" s="139">
        <f>'FR-16(7)(v)-3 PROD Demand'!M366+'FR-16(7)(v)-7 TRANS Demand'!M366+'FR-16(7)(v)-11 DIST Demand'!M366</f>
        <v>0</v>
      </c>
      <c r="H366" s="130">
        <f>'FR-16(7)(v)-4 PROD Energy'!M366+'FR-16(7)(v)-8 TRANS Energy'!M366+'FR-16(7)(v)-12 DIST Energy'!M366</f>
        <v>0</v>
      </c>
      <c r="I366" s="131">
        <f>'FR-16(7)(v)-5 PROD Cust'!M366+'FR-16(7)(v)-9 TRANS Cust'!M366+'FR-16(7)(v)-13 DIST Cust'!M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4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M370</f>
        <v>0</v>
      </c>
      <c r="G370" s="139">
        <f>'FR-16(7)(v)-3 PROD Demand'!M370+'FR-16(7)(v)-7 TRANS Demand'!M370+'FR-16(7)(v)-11 DIST Demand'!M370</f>
        <v>0</v>
      </c>
      <c r="H370" s="130">
        <f>'FR-16(7)(v)-4 PROD Energy'!M370+'FR-16(7)(v)-8 TRANS Energy'!M370+'FR-16(7)(v)-12 DIST Energy'!M370</f>
        <v>0</v>
      </c>
      <c r="I370" s="131">
        <f>'FR-16(7)(v)-5 PROD Cust'!M370+'FR-16(7)(v)-9 TRANS Cust'!M370+'FR-16(7)(v)-13 DIST Cust'!M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M371</f>
        <v>0</v>
      </c>
      <c r="G371" s="139">
        <f>'FR-16(7)(v)-3 PROD Demand'!M371+'FR-16(7)(v)-7 TRANS Demand'!M371+'FR-16(7)(v)-11 DIST Demand'!M371</f>
        <v>0</v>
      </c>
      <c r="H371" s="130">
        <f>'FR-16(7)(v)-4 PROD Energy'!M371+'FR-16(7)(v)-8 TRANS Energy'!M371+'FR-16(7)(v)-12 DIST Energy'!M371</f>
        <v>0</v>
      </c>
      <c r="I371" s="131">
        <f>'FR-16(7)(v)-5 PROD Cust'!M371+'FR-16(7)(v)-9 TRANS Cust'!M371+'FR-16(7)(v)-13 DIST Cust'!M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M372</f>
        <v>0</v>
      </c>
      <c r="G372" s="139">
        <f>'FR-16(7)(v)-3 PROD Demand'!M372+'FR-16(7)(v)-7 TRANS Demand'!M372+'FR-16(7)(v)-11 DIST Demand'!M372</f>
        <v>0</v>
      </c>
      <c r="H372" s="130">
        <f>'FR-16(7)(v)-4 PROD Energy'!M372+'FR-16(7)(v)-8 TRANS Energy'!M372+'FR-16(7)(v)-12 DIST Energy'!M372</f>
        <v>0</v>
      </c>
      <c r="I372" s="131">
        <f>'FR-16(7)(v)-5 PROD Cust'!M372+'FR-16(7)(v)-9 TRANS Cust'!M372+'FR-16(7)(v)-13 DIST Cust'!M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M373</f>
        <v>0</v>
      </c>
      <c r="G373" s="139">
        <f>'FR-16(7)(v)-3 PROD Demand'!M373+'FR-16(7)(v)-7 TRANS Demand'!M373+'FR-16(7)(v)-11 DIST Demand'!M373</f>
        <v>0</v>
      </c>
      <c r="H373" s="130">
        <f>'FR-16(7)(v)-4 PROD Energy'!M373+'FR-16(7)(v)-8 TRANS Energy'!M373+'FR-16(7)(v)-12 DIST Energy'!M373</f>
        <v>0</v>
      </c>
      <c r="I373" s="131">
        <f>'FR-16(7)(v)-5 PROD Cust'!M373+'FR-16(7)(v)-9 TRANS Cust'!M373+'FR-16(7)(v)-13 DIST Cust'!M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M374</f>
        <v>0</v>
      </c>
      <c r="G374" s="139">
        <f>'FR-16(7)(v)-3 PROD Demand'!M374+'FR-16(7)(v)-7 TRANS Demand'!M374+'FR-16(7)(v)-11 DIST Demand'!M374</f>
        <v>0</v>
      </c>
      <c r="H374" s="130">
        <f>'FR-16(7)(v)-4 PROD Energy'!M374+'FR-16(7)(v)-8 TRANS Energy'!M374+'FR-16(7)(v)-12 DIST Energy'!M374</f>
        <v>0</v>
      </c>
      <c r="I374" s="131">
        <f>'FR-16(7)(v)-5 PROD Cust'!M374+'FR-16(7)(v)-9 TRANS Cust'!M374+'FR-16(7)(v)-13 DIST Cust'!M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-537</v>
      </c>
      <c r="G377" s="141">
        <f t="shared" si="88"/>
        <v>-176</v>
      </c>
      <c r="H377" s="134">
        <f t="shared" si="88"/>
        <v>-357</v>
      </c>
      <c r="I377" s="135">
        <f t="shared" si="88"/>
        <v>-4</v>
      </c>
      <c r="J377" s="35">
        <f t="shared" si="88"/>
        <v>-537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1</v>
      </c>
      <c r="K379" s="18"/>
    </row>
    <row r="380" spans="1:11">
      <c r="A380" s="31" t="str">
        <f>$A$2</f>
        <v>DT PRIM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22-00372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DT PRIMARY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95059359</v>
      </c>
      <c r="G390" s="139">
        <f t="shared" si="90"/>
        <v>93511189</v>
      </c>
      <c r="H390" s="130">
        <f t="shared" si="90"/>
        <v>1456215</v>
      </c>
      <c r="I390" s="131">
        <f t="shared" si="90"/>
        <v>91955</v>
      </c>
      <c r="J390" s="35">
        <f t="shared" si="90"/>
        <v>95059359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M395</f>
        <v>1237093</v>
      </c>
      <c r="G395" s="139">
        <f>'FR-16(7)(v)-3 PROD Demand'!M395+'FR-16(7)(v)-7 TRANS Demand'!M395+'FR-16(7)(v)-11 DIST Demand'!M395</f>
        <v>773859</v>
      </c>
      <c r="H395" s="130">
        <f>'FR-16(7)(v)-4 PROD Energy'!M395+'FR-16(7)(v)-8 TRANS Energy'!M395+'FR-16(7)(v)-12 DIST Energy'!M395</f>
        <v>448580</v>
      </c>
      <c r="I395" s="131">
        <f>'FR-16(7)(v)-5 PROD Cust'!M395+'FR-16(7)(v)-9 TRANS Cust'!M395+'FR-16(7)(v)-13 DIST Cust'!M395</f>
        <v>14654</v>
      </c>
      <c r="J395" s="35">
        <f>SUM(G395:I395)</f>
        <v>1237093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M396</f>
        <v>3271383</v>
      </c>
      <c r="G396" s="139">
        <f>'FR-16(7)(v)-3 PROD Demand'!M396+'FR-16(7)(v)-7 TRANS Demand'!M396+'FR-16(7)(v)-11 DIST Demand'!M396</f>
        <v>0</v>
      </c>
      <c r="H396" s="130">
        <f>'FR-16(7)(v)-4 PROD Energy'!M396+'FR-16(7)(v)-8 TRANS Energy'!M396+'FR-16(7)(v)-12 DIST Energy'!M396</f>
        <v>3271383</v>
      </c>
      <c r="I396" s="131">
        <f>'FR-16(7)(v)-5 PROD Cust'!M396+'FR-16(7)(v)-9 TRANS Cust'!M396+'FR-16(7)(v)-13 DIST Cust'!M396</f>
        <v>0</v>
      </c>
      <c r="J396" s="35">
        <f>SUM(G396:I396)</f>
        <v>3271383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M397</f>
        <v>0</v>
      </c>
      <c r="G397" s="139">
        <f>'FR-16(7)(v)-3 PROD Demand'!M397+'FR-16(7)(v)-7 TRANS Demand'!M397+'FR-16(7)(v)-11 DIST Demand'!M397</f>
        <v>0</v>
      </c>
      <c r="H397" s="130">
        <f>'FR-16(7)(v)-4 PROD Energy'!M397+'FR-16(7)(v)-8 TRANS Energy'!M397+'FR-16(7)(v)-12 DIST Energy'!M397</f>
        <v>0</v>
      </c>
      <c r="I397" s="131">
        <f>'FR-16(7)(v)-5 PROD Cust'!M397+'FR-16(7)(v)-9 TRANS Cust'!M397+'FR-16(7)(v)-13 DIST Cust'!M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4508476</v>
      </c>
      <c r="G398" s="140">
        <f t="shared" si="91"/>
        <v>773859</v>
      </c>
      <c r="H398" s="132">
        <f t="shared" si="91"/>
        <v>3719963</v>
      </c>
      <c r="I398" s="133">
        <f t="shared" si="91"/>
        <v>14654</v>
      </c>
      <c r="J398" s="36">
        <f t="shared" si="91"/>
        <v>4508476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4508476</v>
      </c>
      <c r="G399" s="139">
        <f t="shared" si="92"/>
        <v>773859</v>
      </c>
      <c r="H399" s="130">
        <f t="shared" si="92"/>
        <v>3719963</v>
      </c>
      <c r="I399" s="131">
        <f t="shared" si="92"/>
        <v>14654</v>
      </c>
      <c r="J399" s="35">
        <f t="shared" si="92"/>
        <v>4508476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M402</f>
        <v>43577</v>
      </c>
      <c r="G402" s="139">
        <f>'FR-16(7)(v)-3 PROD Demand'!M402+'FR-16(7)(v)-7 TRANS Demand'!M402+'FR-16(7)(v)-11 DIST Demand'!M402</f>
        <v>42872</v>
      </c>
      <c r="H402" s="130">
        <f>'FR-16(7)(v)-4 PROD Energy'!M402+'FR-16(7)(v)-8 TRANS Energy'!M402+'FR-16(7)(v)-12 DIST Energy'!M402</f>
        <v>663</v>
      </c>
      <c r="I402" s="131">
        <f>'FR-16(7)(v)-5 PROD Cust'!M402+'FR-16(7)(v)-9 TRANS Cust'!M402+'FR-16(7)(v)-13 DIST Cust'!M402</f>
        <v>42</v>
      </c>
      <c r="J402" s="35">
        <f>SUM(G402:I402)</f>
        <v>43577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M403</f>
        <v>0</v>
      </c>
      <c r="G403" s="139">
        <f>'FR-16(7)(v)-3 PROD Demand'!M403+'FR-16(7)(v)-7 TRANS Demand'!M403+'FR-16(7)(v)-11 DIST Demand'!M403</f>
        <v>0</v>
      </c>
      <c r="H403" s="130">
        <f>'FR-16(7)(v)-4 PROD Energy'!M403+'FR-16(7)(v)-8 TRANS Energy'!M403+'FR-16(7)(v)-12 DIST Energy'!M403</f>
        <v>0</v>
      </c>
      <c r="I403" s="131">
        <f>'FR-16(7)(v)-5 PROD Cust'!M403+'FR-16(7)(v)-9 TRANS Cust'!M403+'FR-16(7)(v)-13 DIST Cust'!M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M404</f>
        <v>-2245</v>
      </c>
      <c r="G404" s="139">
        <f>'FR-16(7)(v)-3 PROD Demand'!M404+'FR-16(7)(v)-7 TRANS Demand'!M404+'FR-16(7)(v)-11 DIST Demand'!M404</f>
        <v>0</v>
      </c>
      <c r="H404" s="130">
        <f>'FR-16(7)(v)-4 PROD Energy'!M404+'FR-16(7)(v)-8 TRANS Energy'!M404+'FR-16(7)(v)-12 DIST Energy'!M404</f>
        <v>-2245</v>
      </c>
      <c r="I404" s="131">
        <f>'FR-16(7)(v)-5 PROD Cust'!M404+'FR-16(7)(v)-9 TRANS Cust'!M404+'FR-16(7)(v)-13 DIST Cust'!M404</f>
        <v>0</v>
      </c>
      <c r="J404" s="35">
        <f>SUM(G404:I404)</f>
        <v>-2245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41332</v>
      </c>
      <c r="G405" s="164">
        <f t="shared" si="93"/>
        <v>42872</v>
      </c>
      <c r="H405" s="165">
        <f t="shared" si="93"/>
        <v>-1582</v>
      </c>
      <c r="I405" s="166">
        <f t="shared" si="93"/>
        <v>42</v>
      </c>
      <c r="J405" s="163">
        <f t="shared" si="93"/>
        <v>41332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58</v>
      </c>
      <c r="D407" s="32"/>
      <c r="E407" s="18"/>
      <c r="F407" s="1260">
        <f>'FR-16(7)(v)-14 TOTAL CLASS'!M407</f>
        <v>453997</v>
      </c>
      <c r="G407" s="139">
        <f>'FR-16(7)(v)-3 PROD Demand'!M407+'FR-16(7)(v)-7 TRANS Demand'!M407+'FR-16(7)(v)-11 DIST Demand'!M407</f>
        <v>453997</v>
      </c>
      <c r="H407" s="130">
        <f>'FR-16(7)(v)-4 PROD Energy'!M407+'FR-16(7)(v)-8 TRANS Energy'!M407+'FR-16(7)(v)-12 DIST Energy'!M407</f>
        <v>0</v>
      </c>
      <c r="I407" s="131">
        <f>'FR-16(7)(v)-5 PROD Cust'!M407+'FR-16(7)(v)-9 TRANS Cust'!M407+'FR-16(7)(v)-13 DIST Cust'!M407</f>
        <v>0</v>
      </c>
      <c r="J407" s="35">
        <f>SUM(G407:I407)</f>
        <v>453997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453997</v>
      </c>
      <c r="G408" s="139">
        <f t="shared" si="94"/>
        <v>453997</v>
      </c>
      <c r="H408" s="130">
        <f t="shared" si="94"/>
        <v>0</v>
      </c>
      <c r="I408" s="131">
        <f t="shared" si="94"/>
        <v>0</v>
      </c>
      <c r="J408" s="35">
        <f t="shared" si="94"/>
        <v>453997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M411</f>
        <v>0</v>
      </c>
      <c r="G411" s="139">
        <f>'FR-16(7)(v)-3 PROD Demand'!M411+'FR-16(7)(v)-7 TRANS Demand'!M411+'FR-16(7)(v)-11 DIST Demand'!M411</f>
        <v>0</v>
      </c>
      <c r="H411" s="130">
        <f>'FR-16(7)(v)-4 PROD Energy'!M411+'FR-16(7)(v)-8 TRANS Energy'!M411+'FR-16(7)(v)-12 DIST Energy'!M411</f>
        <v>0</v>
      </c>
      <c r="I411" s="131">
        <f>'FR-16(7)(v)-5 PROD Cust'!M411+'FR-16(7)(v)-9 TRANS Cust'!M411+'FR-16(7)(v)-13 DIST Cust'!M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M412</f>
        <v>0</v>
      </c>
      <c r="G412" s="139">
        <f>'FR-16(7)(v)-3 PROD Demand'!M412+'FR-16(7)(v)-7 TRANS Demand'!M412+'FR-16(7)(v)-11 DIST Demand'!M412</f>
        <v>0</v>
      </c>
      <c r="H412" s="130">
        <f>'FR-16(7)(v)-4 PROD Energy'!M412+'FR-16(7)(v)-8 TRANS Energy'!M412+'FR-16(7)(v)-12 DIST Energy'!M412</f>
        <v>0</v>
      </c>
      <c r="I412" s="131">
        <f>'FR-16(7)(v)-5 PROD Cust'!M412+'FR-16(7)(v)-9 TRANS Cust'!M412+'FR-16(7)(v)-13 DIST Cust'!M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M413</f>
        <v>0</v>
      </c>
      <c r="G413" s="139">
        <f>'FR-16(7)(v)-3 PROD Demand'!M413+'FR-16(7)(v)-7 TRANS Demand'!M413+'FR-16(7)(v)-11 DIST Demand'!M413</f>
        <v>0</v>
      </c>
      <c r="H413" s="130">
        <f>'FR-16(7)(v)-4 PROD Energy'!M413+'FR-16(7)(v)-8 TRANS Energy'!M413+'FR-16(7)(v)-12 DIST Energy'!M413</f>
        <v>0</v>
      </c>
      <c r="I413" s="131">
        <f>'FR-16(7)(v)-5 PROD Cust'!M413+'FR-16(7)(v)-9 TRANS Cust'!M413+'FR-16(7)(v)-13 DIST Cust'!M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5003805</v>
      </c>
      <c r="G416" s="139">
        <f t="shared" si="96"/>
        <v>1270728</v>
      </c>
      <c r="H416" s="130">
        <f t="shared" si="96"/>
        <v>3718381</v>
      </c>
      <c r="I416" s="131">
        <f t="shared" si="96"/>
        <v>14696</v>
      </c>
      <c r="J416" s="35">
        <f t="shared" si="96"/>
        <v>5003805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21738084</v>
      </c>
      <c r="G418" s="139">
        <f t="shared" si="97"/>
        <v>-21396033</v>
      </c>
      <c r="H418" s="130">
        <f t="shared" si="97"/>
        <v>-321841</v>
      </c>
      <c r="I418" s="131">
        <f t="shared" si="97"/>
        <v>-20210</v>
      </c>
      <c r="J418" s="35">
        <f t="shared" si="97"/>
        <v>-21738084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-537</v>
      </c>
      <c r="G419" s="139">
        <f t="shared" si="98"/>
        <v>-176</v>
      </c>
      <c r="H419" s="130">
        <f t="shared" si="98"/>
        <v>-357</v>
      </c>
      <c r="I419" s="131">
        <f t="shared" si="98"/>
        <v>-4</v>
      </c>
      <c r="J419" s="35">
        <f t="shared" si="98"/>
        <v>-537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5003805</v>
      </c>
      <c r="G420" s="139">
        <f t="shared" si="99"/>
        <v>1270728</v>
      </c>
      <c r="H420" s="130">
        <f t="shared" si="99"/>
        <v>3718381</v>
      </c>
      <c r="I420" s="131">
        <f t="shared" si="99"/>
        <v>14696</v>
      </c>
      <c r="J420" s="35">
        <f t="shared" si="99"/>
        <v>5003805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16734816</v>
      </c>
      <c r="G421" s="140">
        <f t="shared" si="100"/>
        <v>-20125481</v>
      </c>
      <c r="H421" s="132">
        <f t="shared" si="100"/>
        <v>3396183</v>
      </c>
      <c r="I421" s="133">
        <f t="shared" si="100"/>
        <v>-5518</v>
      </c>
      <c r="J421" s="36">
        <f t="shared" si="100"/>
        <v>-16734816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116797980</v>
      </c>
      <c r="G424" s="139">
        <f t="shared" si="101"/>
        <v>114907398</v>
      </c>
      <c r="H424" s="130">
        <f t="shared" si="101"/>
        <v>1778413</v>
      </c>
      <c r="I424" s="131">
        <f t="shared" si="101"/>
        <v>112169</v>
      </c>
      <c r="J424" s="35">
        <f t="shared" si="101"/>
        <v>116797980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16734816</v>
      </c>
      <c r="G425" s="139">
        <f t="shared" si="102"/>
        <v>-20125481</v>
      </c>
      <c r="H425" s="130">
        <f t="shared" si="102"/>
        <v>3396183</v>
      </c>
      <c r="I425" s="131">
        <f t="shared" si="102"/>
        <v>-5518</v>
      </c>
      <c r="J425" s="35">
        <f t="shared" si="102"/>
        <v>-16734816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100063164</v>
      </c>
      <c r="G426" s="140">
        <f t="shared" si="103"/>
        <v>94781917</v>
      </c>
      <c r="H426" s="132">
        <f t="shared" si="103"/>
        <v>5174596</v>
      </c>
      <c r="I426" s="133">
        <f t="shared" si="103"/>
        <v>106651</v>
      </c>
      <c r="J426" s="36">
        <f t="shared" si="103"/>
        <v>100063164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2" customFormat="1">
      <c r="A428" s="1072">
        <v>39</v>
      </c>
      <c r="B428" s="1252" t="s">
        <v>40</v>
      </c>
      <c r="D428" s="1253"/>
      <c r="E428" s="1649"/>
      <c r="F428" s="1254">
        <f>$F$811</f>
        <v>7.5199999999999989E-2</v>
      </c>
      <c r="G428" s="1738">
        <f>F811</f>
        <v>7.5199999999999989E-2</v>
      </c>
      <c r="H428" s="1739">
        <f>F811</f>
        <v>7.5199999999999989E-2</v>
      </c>
      <c r="I428" s="1740">
        <f>F811</f>
        <v>7.5199999999999989E-2</v>
      </c>
      <c r="J428" s="1254">
        <f>F811</f>
        <v>7.5199999999999989E-2</v>
      </c>
      <c r="K428" s="1254"/>
    </row>
    <row r="429" spans="1:13" s="1252" customFormat="1">
      <c r="A429" s="1072">
        <v>40</v>
      </c>
      <c r="B429" s="1252" t="s">
        <v>41</v>
      </c>
      <c r="D429" s="1253"/>
      <c r="E429" s="1649"/>
      <c r="F429" s="1250">
        <f>ROUND(F428*F426,0)</f>
        <v>7524750</v>
      </c>
      <c r="G429" s="233">
        <f>F429-SUM(H429:I429)</f>
        <v>7127600</v>
      </c>
      <c r="H429" s="211">
        <f>ROUND(H426*H428,0)</f>
        <v>389130</v>
      </c>
      <c r="I429" s="1314">
        <f>ROUND(I426*I428,0)</f>
        <v>8020</v>
      </c>
      <c r="J429" s="1250">
        <f>SUM(G429:I429)</f>
        <v>7524750</v>
      </c>
      <c r="K429" s="1250">
        <f>ROUND(K426*K428,0)</f>
        <v>0</v>
      </c>
    </row>
    <row r="430" spans="1:13" s="1252" customFormat="1">
      <c r="A430" s="1072">
        <v>41</v>
      </c>
      <c r="D430" s="1253"/>
      <c r="E430" s="1649"/>
      <c r="F430" s="1254"/>
      <c r="G430" s="1738"/>
      <c r="H430" s="1739"/>
      <c r="I430" s="1740"/>
      <c r="J430" s="1254"/>
      <c r="K430" s="1254"/>
    </row>
    <row r="431" spans="1:13" s="1252" customFormat="1">
      <c r="A431" s="1072">
        <v>42</v>
      </c>
      <c r="B431" s="1252" t="str">
        <f>'FR-16(7)(v)-1 Functional'!B431</f>
        <v>ELECTRIC RATE BASE</v>
      </c>
      <c r="D431" s="1253" t="str">
        <f>'FR-16(7)(v)-1 Functional'!D431</f>
        <v>RB99</v>
      </c>
      <c r="E431" s="1649"/>
      <c r="F431" s="1260">
        <f>'FR-16(7)(v)-14 TOTAL CLASS'!M431</f>
        <v>100198299</v>
      </c>
      <c r="G431" s="233">
        <f>'FR-16(7)(v)-3 PROD Demand'!M431+'FR-16(7)(v)-7 TRANS Demand'!M431+'FR-16(7)(v)-11 DIST Demand'!M431</f>
        <v>94918513</v>
      </c>
      <c r="H431" s="211">
        <f>'FR-16(7)(v)-4 PROD Energy'!M431+'FR-16(7)(v)-8 TRANS Energy'!M431+'FR-16(7)(v)-12 DIST Energy'!M431</f>
        <v>5174418</v>
      </c>
      <c r="I431" s="1314">
        <f>'FR-16(7)(v)-5 PROD Cust'!M431+'FR-16(7)(v)-9 TRANS Cust'!M431+'FR-16(7)(v)-13 DIST Cust'!M431</f>
        <v>105368</v>
      </c>
      <c r="J431" s="1250">
        <f>SUM(G431:I431)</f>
        <v>100198299</v>
      </c>
      <c r="K431" s="1250">
        <f>F431-J431</f>
        <v>0</v>
      </c>
    </row>
    <row r="432" spans="1:13" s="1252" customFormat="1">
      <c r="A432" s="1072">
        <v>43</v>
      </c>
      <c r="B432" s="1252" t="str">
        <f>'FR-16(7)(v)-1 Functional'!B432</f>
        <v>TOTAL RATE OF RETURN ALLOWABLE</v>
      </c>
      <c r="D432" s="1253"/>
      <c r="E432" s="1649"/>
      <c r="F432" s="1254">
        <f>RofR</f>
        <v>7.5260000000000007E-2</v>
      </c>
      <c r="G432" s="1738">
        <f>RofR</f>
        <v>7.5260000000000007E-2</v>
      </c>
      <c r="H432" s="1739">
        <f>RofR</f>
        <v>7.5260000000000007E-2</v>
      </c>
      <c r="I432" s="1740">
        <f>RofR</f>
        <v>7.5260000000000007E-2</v>
      </c>
      <c r="J432" s="1254">
        <f>RofR</f>
        <v>7.5260000000000007E-2</v>
      </c>
      <c r="K432" s="1254"/>
    </row>
    <row r="433" spans="1:11" s="1252" customFormat="1">
      <c r="A433" s="1072">
        <v>44</v>
      </c>
      <c r="B433" s="1252" t="str">
        <f>'FR-16(7)(v)-1 Functional'!B433</f>
        <v>RETURN ON RATE BASE</v>
      </c>
      <c r="F433" s="36">
        <f>ROUND(F431*F432,0)</f>
        <v>7540924</v>
      </c>
      <c r="G433" s="411">
        <f>F433-H433-I433</f>
        <v>7143567</v>
      </c>
      <c r="H433" s="412">
        <f>ROUND(H431*H432,0)</f>
        <v>389427</v>
      </c>
      <c r="I433" s="413">
        <f>ROUND(I431*I432,0)</f>
        <v>7930</v>
      </c>
      <c r="J433" s="36">
        <f>ROUND(J431*J432,0)</f>
        <v>7540924</v>
      </c>
      <c r="K433" s="36">
        <f>F433-J433</f>
        <v>0</v>
      </c>
    </row>
    <row r="434" spans="1:11" s="1252" customFormat="1">
      <c r="B434" s="1720"/>
      <c r="C434" s="1649"/>
      <c r="D434" s="1253"/>
      <c r="E434" s="1649"/>
      <c r="F434" s="1649"/>
      <c r="G434" s="1649"/>
      <c r="H434" s="1649"/>
      <c r="I434" s="1649"/>
      <c r="J434" s="1649"/>
      <c r="K434" s="164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1</v>
      </c>
      <c r="K435" s="18"/>
    </row>
    <row r="436" spans="1:11">
      <c r="A436" s="31" t="str">
        <f>$A$2</f>
        <v>DT PRIM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22-00372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DT PRIMARY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M447</f>
        <v>0</v>
      </c>
      <c r="G447" s="139">
        <f>'FR-16(7)(v)-3 PROD Demand'!M447+'FR-16(7)(v)-7 TRANS Demand'!M447+'FR-16(7)(v)-11 DIST Demand'!M447</f>
        <v>0</v>
      </c>
      <c r="H447" s="130">
        <f>'FR-16(7)(v)-4 PROD Energy'!M447+'FR-16(7)(v)-8 TRANS Energy'!M447+'FR-16(7)(v)-12 DIST Energy'!M447</f>
        <v>0</v>
      </c>
      <c r="I447" s="131">
        <f>'FR-16(7)(v)-5 PROD Cust'!M447+'FR-16(7)(v)-9 TRANS Cust'!M447+'FR-16(7)(v)-13 DIST Cust'!M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M448</f>
        <v>16362226</v>
      </c>
      <c r="G448" s="139">
        <f>'FR-16(7)(v)-3 PROD Demand'!M448+'FR-16(7)(v)-7 TRANS Demand'!M448+'FR-16(7)(v)-11 DIST Demand'!M448</f>
        <v>0</v>
      </c>
      <c r="H448" s="130">
        <f>'FR-16(7)(v)-4 PROD Energy'!M448+'FR-16(7)(v)-8 TRANS Energy'!M448+'FR-16(7)(v)-12 DIST Energy'!M448</f>
        <v>16362226</v>
      </c>
      <c r="I448" s="131">
        <f>'FR-16(7)(v)-5 PROD Cust'!M448+'FR-16(7)(v)-9 TRANS Cust'!M448+'FR-16(7)(v)-13 DIST Cust'!M448</f>
        <v>0</v>
      </c>
      <c r="J448" s="35">
        <f t="shared" si="105"/>
        <v>16362226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M449</f>
        <v>0</v>
      </c>
      <c r="G449" s="139">
        <f>'FR-16(7)(v)-3 PROD Demand'!M449+'FR-16(7)(v)-7 TRANS Demand'!M449+'FR-16(7)(v)-11 DIST Demand'!M449</f>
        <v>0</v>
      </c>
      <c r="H449" s="130">
        <f>'FR-16(7)(v)-4 PROD Energy'!M449+'FR-16(7)(v)-8 TRANS Energy'!M449+'FR-16(7)(v)-12 DIST Energy'!M449</f>
        <v>0</v>
      </c>
      <c r="I449" s="131">
        <f>'FR-16(7)(v)-5 PROD Cust'!M449+'FR-16(7)(v)-9 TRANS Cust'!M449+'FR-16(7)(v)-13 DIST Cust'!M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M450</f>
        <v>0</v>
      </c>
      <c r="G450" s="139">
        <f>'FR-16(7)(v)-3 PROD Demand'!M450+'FR-16(7)(v)-7 TRANS Demand'!M450+'FR-16(7)(v)-11 DIST Demand'!M450</f>
        <v>0</v>
      </c>
      <c r="H450" s="130">
        <f>'FR-16(7)(v)-4 PROD Energy'!M450+'FR-16(7)(v)-8 TRANS Energy'!M450+'FR-16(7)(v)-12 DIST Energy'!M450</f>
        <v>0</v>
      </c>
      <c r="I450" s="131">
        <f>'FR-16(7)(v)-5 PROD Cust'!M450+'FR-16(7)(v)-9 TRANS Cust'!M450+'FR-16(7)(v)-13 DIST Cust'!M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M451</f>
        <v>4680931</v>
      </c>
      <c r="G451" s="139">
        <f>'FR-16(7)(v)-3 PROD Demand'!M451+'FR-16(7)(v)-7 TRANS Demand'!M451+'FR-16(7)(v)-11 DIST Demand'!M451</f>
        <v>0</v>
      </c>
      <c r="H451" s="130">
        <f>'FR-16(7)(v)-4 PROD Energy'!M451+'FR-16(7)(v)-8 TRANS Energy'!M451+'FR-16(7)(v)-12 DIST Energy'!M451</f>
        <v>4680931</v>
      </c>
      <c r="I451" s="131">
        <f>'FR-16(7)(v)-5 PROD Cust'!M451+'FR-16(7)(v)-9 TRANS Cust'!M451+'FR-16(7)(v)-13 DIST Cust'!M451</f>
        <v>0</v>
      </c>
      <c r="J451" s="35">
        <f t="shared" si="105"/>
        <v>4680931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M452</f>
        <v>0</v>
      </c>
      <c r="G452" s="139">
        <f>'FR-16(7)(v)-3 PROD Demand'!M452+'FR-16(7)(v)-7 TRANS Demand'!M452+'FR-16(7)(v)-11 DIST Demand'!M452</f>
        <v>0</v>
      </c>
      <c r="H452" s="130">
        <f>'FR-16(7)(v)-4 PROD Energy'!M452+'FR-16(7)(v)-8 TRANS Energy'!M452+'FR-16(7)(v)-12 DIST Energy'!M452</f>
        <v>0</v>
      </c>
      <c r="I452" s="131">
        <f>'FR-16(7)(v)-5 PROD Cust'!M452+'FR-16(7)(v)-9 TRANS Cust'!M452+'FR-16(7)(v)-13 DIST Cust'!M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5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21043157</v>
      </c>
      <c r="G453" s="140">
        <f t="shared" si="107"/>
        <v>0</v>
      </c>
      <c r="H453" s="132">
        <f t="shared" si="107"/>
        <v>21043157</v>
      </c>
      <c r="I453" s="133">
        <f t="shared" si="107"/>
        <v>0</v>
      </c>
      <c r="J453" s="36">
        <f t="shared" si="107"/>
        <v>21043157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M456</f>
        <v>0</v>
      </c>
      <c r="G456" s="139">
        <f>'FR-16(7)(v)-3 PROD Demand'!M456+'FR-16(7)(v)-7 TRANS Demand'!M456+'FR-16(7)(v)-11 DIST Demand'!M456</f>
        <v>0</v>
      </c>
      <c r="H456" s="130">
        <f>'FR-16(7)(v)-4 PROD Energy'!M456+'FR-16(7)(v)-8 TRANS Energy'!M456+'FR-16(7)(v)-12 DIST Energy'!M456</f>
        <v>0</v>
      </c>
      <c r="I456" s="131">
        <f>'FR-16(7)(v)-5 PROD Cust'!M456+'FR-16(7)(v)-9 TRANS Cust'!M456+'FR-16(7)(v)-13 DIST Cust'!M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09">F457+F453</f>
        <v>21043157</v>
      </c>
      <c r="G459" s="139">
        <f t="shared" si="109"/>
        <v>0</v>
      </c>
      <c r="H459" s="130">
        <f t="shared" si="109"/>
        <v>21043157</v>
      </c>
      <c r="I459" s="131">
        <f t="shared" si="109"/>
        <v>0</v>
      </c>
      <c r="J459" s="35">
        <f t="shared" si="109"/>
        <v>21043157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M462</f>
        <v>0</v>
      </c>
      <c r="G462" s="139">
        <f>'FR-16(7)(v)-3 PROD Demand'!M462+'FR-16(7)(v)-7 TRANS Demand'!M462+'FR-16(7)(v)-11 DIST Demand'!M462</f>
        <v>0</v>
      </c>
      <c r="H462" s="130">
        <f>'FR-16(7)(v)-4 PROD Energy'!M462+'FR-16(7)(v)-8 TRANS Energy'!M462+'FR-16(7)(v)-12 DIST Energy'!M462</f>
        <v>0</v>
      </c>
      <c r="I462" s="131">
        <f>'FR-16(7)(v)-5 PROD Cust'!M462+'FR-16(7)(v)-9 TRANS Cust'!M462+'FR-16(7)(v)-13 DIST Cust'!M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M463</f>
        <v>2488803</v>
      </c>
      <c r="G463" s="139">
        <f>'FR-16(7)(v)-3 PROD Demand'!M463+'FR-16(7)(v)-7 TRANS Demand'!M463+'FR-16(7)(v)-11 DIST Demand'!M463</f>
        <v>2488803</v>
      </c>
      <c r="H463" s="130">
        <f>'FR-16(7)(v)-4 PROD Energy'!M463+'FR-16(7)(v)-8 TRANS Energy'!M463+'FR-16(7)(v)-12 DIST Energy'!M463</f>
        <v>0</v>
      </c>
      <c r="I463" s="131">
        <f>'FR-16(7)(v)-5 PROD Cust'!M463+'FR-16(7)(v)-9 TRANS Cust'!M463+'FR-16(7)(v)-13 DIST Cust'!M463</f>
        <v>0</v>
      </c>
      <c r="J463" s="35">
        <f>SUM(G463:I463)</f>
        <v>2488803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M464</f>
        <v>0</v>
      </c>
      <c r="G464" s="139">
        <f>'FR-16(7)(v)-3 PROD Demand'!M464+'FR-16(7)(v)-7 TRANS Demand'!M464+'FR-16(7)(v)-11 DIST Demand'!M464</f>
        <v>0</v>
      </c>
      <c r="H464" s="130">
        <f>'FR-16(7)(v)-4 PROD Energy'!M464+'FR-16(7)(v)-8 TRANS Energy'!M464+'FR-16(7)(v)-12 DIST Energy'!M464</f>
        <v>0</v>
      </c>
      <c r="I464" s="131">
        <f>'FR-16(7)(v)-5 PROD Cust'!M464+'FR-16(7)(v)-9 TRANS Cust'!M464+'FR-16(7)(v)-13 DIST Cust'!M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M465</f>
        <v>0</v>
      </c>
      <c r="G465" s="139">
        <f>'FR-16(7)(v)-3 PROD Demand'!M465+'FR-16(7)(v)-7 TRANS Demand'!M465+'FR-16(7)(v)-11 DIST Demand'!M465</f>
        <v>0</v>
      </c>
      <c r="H465" s="130">
        <f>'FR-16(7)(v)-4 PROD Energy'!M465+'FR-16(7)(v)-8 TRANS Energy'!M465+'FR-16(7)(v)-12 DIST Energy'!M465</f>
        <v>0</v>
      </c>
      <c r="I465" s="131">
        <f>'FR-16(7)(v)-5 PROD Cust'!M465+'FR-16(7)(v)-9 TRANS Cust'!M465+'FR-16(7)(v)-13 DIST Cust'!M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2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2488803</v>
      </c>
      <c r="G466" s="140">
        <f t="shared" si="110"/>
        <v>2488803</v>
      </c>
      <c r="H466" s="132">
        <f t="shared" si="110"/>
        <v>0</v>
      </c>
      <c r="I466" s="133">
        <f t="shared" si="110"/>
        <v>0</v>
      </c>
      <c r="J466" s="36">
        <f t="shared" si="110"/>
        <v>2488803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8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M469</f>
        <v>280017</v>
      </c>
      <c r="G469" s="139">
        <f>'FR-16(7)(v)-3 PROD Demand'!M469+'FR-16(7)(v)-7 TRANS Demand'!M469+'FR-16(7)(v)-11 DIST Demand'!M469</f>
        <v>280017</v>
      </c>
      <c r="H469" s="130">
        <f>'FR-16(7)(v)-4 PROD Energy'!M469+'FR-16(7)(v)-8 TRANS Energy'!M469+'FR-16(7)(v)-12 DIST Energy'!M469</f>
        <v>0</v>
      </c>
      <c r="I469" s="131">
        <f>'FR-16(7)(v)-5 PROD Cust'!M469+'FR-16(7)(v)-9 TRANS Cust'!M469+'FR-16(7)(v)-13 DIST Cust'!M469</f>
        <v>0</v>
      </c>
      <c r="J469" s="35">
        <f>SUM(G469:I469)</f>
        <v>280017</v>
      </c>
      <c r="K469" s="35">
        <f>F469-J469</f>
        <v>0</v>
      </c>
    </row>
    <row r="470" spans="1:11">
      <c r="A470" s="21">
        <v>26</v>
      </c>
      <c r="C470" s="1252" t="str">
        <f>'FR-16(7)(v)-1 Functional'!C470</f>
        <v>TOTAL REGIONAL MARKET O&amp;M</v>
      </c>
      <c r="D470" s="32"/>
      <c r="E470" s="18"/>
      <c r="F470" s="36">
        <f t="shared" ref="F470:K470" si="111">SUM(F468:F469)</f>
        <v>280017</v>
      </c>
      <c r="G470" s="140">
        <f t="shared" si="111"/>
        <v>280017</v>
      </c>
      <c r="H470" s="132">
        <f t="shared" si="111"/>
        <v>0</v>
      </c>
      <c r="I470" s="133">
        <f t="shared" si="111"/>
        <v>0</v>
      </c>
      <c r="J470" s="36">
        <f t="shared" si="111"/>
        <v>280017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M473</f>
        <v>22810</v>
      </c>
      <c r="G473" s="139">
        <f>'FR-16(7)(v)-3 PROD Demand'!M473+'FR-16(7)(v)-7 TRANS Demand'!M473+'FR-16(7)(v)-11 DIST Demand'!M473</f>
        <v>22810</v>
      </c>
      <c r="H473" s="130">
        <f>'FR-16(7)(v)-4 PROD Energy'!M473+'FR-16(7)(v)-8 TRANS Energy'!M473+'FR-16(7)(v)-12 DIST Energy'!M473</f>
        <v>0</v>
      </c>
      <c r="I473" s="131">
        <f>'FR-16(7)(v)-5 PROD Cust'!M473+'FR-16(7)(v)-9 TRANS Cust'!M473+'FR-16(7)(v)-13 DIST Cust'!M473</f>
        <v>0</v>
      </c>
      <c r="J473" s="35">
        <f t="shared" ref="J473:J491" si="112">SUM(G473:I473)</f>
        <v>22810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M474</f>
        <v>0</v>
      </c>
      <c r="G474" s="139">
        <f>'FR-16(7)(v)-3 PROD Demand'!M474+'FR-16(7)(v)-7 TRANS Demand'!M474+'FR-16(7)(v)-11 DIST Demand'!M474</f>
        <v>0</v>
      </c>
      <c r="H474" s="130">
        <f>'FR-16(7)(v)-4 PROD Energy'!M474+'FR-16(7)(v)-8 TRANS Energy'!M474+'FR-16(7)(v)-12 DIST Energy'!M474</f>
        <v>0</v>
      </c>
      <c r="I474" s="131">
        <f>'FR-16(7)(v)-5 PROD Cust'!M474+'FR-16(7)(v)-9 TRANS Cust'!M474+'FR-16(7)(v)-13 DIST Cust'!M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M475</f>
        <v>507234</v>
      </c>
      <c r="G475" s="139">
        <f>'FR-16(7)(v)-3 PROD Demand'!M475+'FR-16(7)(v)-7 TRANS Demand'!M475+'FR-16(7)(v)-11 DIST Demand'!M475</f>
        <v>507234</v>
      </c>
      <c r="H475" s="130">
        <f>'FR-16(7)(v)-4 PROD Energy'!M475+'FR-16(7)(v)-8 TRANS Energy'!M475+'FR-16(7)(v)-12 DIST Energy'!M475</f>
        <v>0</v>
      </c>
      <c r="I475" s="131">
        <f>'FR-16(7)(v)-5 PROD Cust'!M475+'FR-16(7)(v)-9 TRANS Cust'!M475+'FR-16(7)(v)-13 DIST Cust'!M475</f>
        <v>0</v>
      </c>
      <c r="J475" s="35">
        <f t="shared" si="112"/>
        <v>507234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M476</f>
        <v>263</v>
      </c>
      <c r="G476" s="139">
        <f>'FR-16(7)(v)-3 PROD Demand'!M476+'FR-16(7)(v)-7 TRANS Demand'!M476+'FR-16(7)(v)-11 DIST Demand'!M476</f>
        <v>0</v>
      </c>
      <c r="H476" s="130">
        <f>'FR-16(7)(v)-4 PROD Energy'!M476+'FR-16(7)(v)-8 TRANS Energy'!M476+'FR-16(7)(v)-12 DIST Energy'!M476</f>
        <v>0</v>
      </c>
      <c r="I476" s="131">
        <f>'FR-16(7)(v)-5 PROD Cust'!M476+'FR-16(7)(v)-9 TRANS Cust'!M476+'FR-16(7)(v)-13 DIST Cust'!M476</f>
        <v>263</v>
      </c>
      <c r="J476" s="35">
        <f t="shared" ref="J476:J482" si="114">SUM(G476:I476)</f>
        <v>263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M477</f>
        <v>202151</v>
      </c>
      <c r="G477" s="139">
        <f>'FR-16(7)(v)-3 PROD Demand'!M477+'FR-16(7)(v)-7 TRANS Demand'!M477+'FR-16(7)(v)-11 DIST Demand'!M477</f>
        <v>202151</v>
      </c>
      <c r="H477" s="130">
        <f>'FR-16(7)(v)-4 PROD Energy'!M477+'FR-16(7)(v)-8 TRANS Energy'!M477+'FR-16(7)(v)-12 DIST Energy'!M477</f>
        <v>0</v>
      </c>
      <c r="I477" s="131">
        <f>'FR-16(7)(v)-5 PROD Cust'!M477+'FR-16(7)(v)-9 TRANS Cust'!M477+'FR-16(7)(v)-13 DIST Cust'!M477</f>
        <v>0</v>
      </c>
      <c r="J477" s="35">
        <f t="shared" si="114"/>
        <v>202151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M478</f>
        <v>120</v>
      </c>
      <c r="G478" s="139">
        <f>'FR-16(7)(v)-3 PROD Demand'!M478+'FR-16(7)(v)-7 TRANS Demand'!M478+'FR-16(7)(v)-11 DIST Demand'!M478</f>
        <v>0</v>
      </c>
      <c r="H478" s="130">
        <f>'FR-16(7)(v)-4 PROD Energy'!M478+'FR-16(7)(v)-8 TRANS Energy'!M478+'FR-16(7)(v)-12 DIST Energy'!M478</f>
        <v>0</v>
      </c>
      <c r="I478" s="131">
        <f>'FR-16(7)(v)-5 PROD Cust'!M478+'FR-16(7)(v)-9 TRANS Cust'!M478+'FR-16(7)(v)-13 DIST Cust'!M478</f>
        <v>120</v>
      </c>
      <c r="J478" s="35">
        <f t="shared" si="114"/>
        <v>120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M479</f>
        <v>29449</v>
      </c>
      <c r="G479" s="139">
        <f>'FR-16(7)(v)-3 PROD Demand'!M479+'FR-16(7)(v)-7 TRANS Demand'!M479+'FR-16(7)(v)-11 DIST Demand'!M479</f>
        <v>29449</v>
      </c>
      <c r="H479" s="130">
        <f>'FR-16(7)(v)-4 PROD Energy'!M479+'FR-16(7)(v)-8 TRANS Energy'!M479+'FR-16(7)(v)-12 DIST Energy'!M479</f>
        <v>0</v>
      </c>
      <c r="I479" s="131">
        <f>'FR-16(7)(v)-5 PROD Cust'!M479+'FR-16(7)(v)-9 TRANS Cust'!M479+'FR-16(7)(v)-13 DIST Cust'!M479</f>
        <v>0</v>
      </c>
      <c r="J479" s="35">
        <f t="shared" si="114"/>
        <v>29449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M480</f>
        <v>17</v>
      </c>
      <c r="G480" s="139">
        <f>'FR-16(7)(v)-3 PROD Demand'!M480+'FR-16(7)(v)-7 TRANS Demand'!M480+'FR-16(7)(v)-11 DIST Demand'!M480</f>
        <v>0</v>
      </c>
      <c r="H480" s="130">
        <f>'FR-16(7)(v)-4 PROD Energy'!M480+'FR-16(7)(v)-8 TRANS Energy'!M480+'FR-16(7)(v)-12 DIST Energy'!M480</f>
        <v>0</v>
      </c>
      <c r="I480" s="131">
        <f>'FR-16(7)(v)-5 PROD Cust'!M480+'FR-16(7)(v)-9 TRANS Cust'!M480+'FR-16(7)(v)-13 DIST Cust'!M480</f>
        <v>17</v>
      </c>
      <c r="J480" s="35">
        <f t="shared" si="114"/>
        <v>17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M481</f>
        <v>6174</v>
      </c>
      <c r="G481" s="139">
        <f>'FR-16(7)(v)-3 PROD Demand'!M481+'FR-16(7)(v)-7 TRANS Demand'!M481+'FR-16(7)(v)-11 DIST Demand'!M481</f>
        <v>6174</v>
      </c>
      <c r="H481" s="130">
        <f>'FR-16(7)(v)-4 PROD Energy'!M481+'FR-16(7)(v)-8 TRANS Energy'!M481+'FR-16(7)(v)-12 DIST Energy'!M481</f>
        <v>0</v>
      </c>
      <c r="I481" s="131">
        <f>'FR-16(7)(v)-5 PROD Cust'!M481+'FR-16(7)(v)-9 TRANS Cust'!M481+'FR-16(7)(v)-13 DIST Cust'!M481</f>
        <v>0</v>
      </c>
      <c r="J481" s="35">
        <f t="shared" si="114"/>
        <v>6174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0">
        <f>'FR-16(7)(v)-14 TOTAL CLASS'!M482</f>
        <v>3</v>
      </c>
      <c r="G482" s="139">
        <f>'FR-16(7)(v)-3 PROD Demand'!M482+'FR-16(7)(v)-7 TRANS Demand'!M482+'FR-16(7)(v)-11 DIST Demand'!M482</f>
        <v>0</v>
      </c>
      <c r="H482" s="130">
        <f>'FR-16(7)(v)-4 PROD Energy'!M482+'FR-16(7)(v)-8 TRANS Energy'!M482+'FR-16(7)(v)-12 DIST Energy'!M482</f>
        <v>0</v>
      </c>
      <c r="I482" s="131">
        <f>'FR-16(7)(v)-5 PROD Cust'!M482+'FR-16(7)(v)-9 TRANS Cust'!M482+'FR-16(7)(v)-13 DIST Cust'!M482</f>
        <v>3</v>
      </c>
      <c r="J482" s="35">
        <f t="shared" si="114"/>
        <v>3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4 TOTAL CLASS'!M483</f>
        <v>1792</v>
      </c>
      <c r="G483" s="139">
        <f>'FR-16(7)(v)-3 PROD Demand'!M483+'FR-16(7)(v)-7 TRANS Demand'!M483+'FR-16(7)(v)-11 DIST Demand'!M483</f>
        <v>1792</v>
      </c>
      <c r="H483" s="130">
        <f>'FR-16(7)(v)-4 PROD Energy'!M483+'FR-16(7)(v)-8 TRANS Energy'!M483+'FR-16(7)(v)-12 DIST Energy'!M483</f>
        <v>0</v>
      </c>
      <c r="I483" s="131">
        <f>'FR-16(7)(v)-5 PROD Cust'!M483+'FR-16(7)(v)-9 TRANS Cust'!M483+'FR-16(7)(v)-13 DIST Cust'!M483</f>
        <v>0</v>
      </c>
      <c r="J483" s="35">
        <f t="shared" si="112"/>
        <v>1792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4 TOTAL CLASS'!M484</f>
        <v>0</v>
      </c>
      <c r="G484" s="139">
        <f>'FR-16(7)(v)-3 PROD Demand'!M484+'FR-16(7)(v)-7 TRANS Demand'!M484+'FR-16(7)(v)-11 DIST Demand'!M484</f>
        <v>0</v>
      </c>
      <c r="H484" s="130">
        <f>'FR-16(7)(v)-4 PROD Energy'!M484+'FR-16(7)(v)-8 TRANS Energy'!M484+'FR-16(7)(v)-12 DIST Energy'!M484</f>
        <v>0</v>
      </c>
      <c r="I484" s="131">
        <f>'FR-16(7)(v)-5 PROD Cust'!M484+'FR-16(7)(v)-9 TRANS Cust'!M484+'FR-16(7)(v)-13 DIST Cust'!M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4 TOTAL CLASS'!M485</f>
        <v>47300</v>
      </c>
      <c r="G485" s="139">
        <f>'FR-16(7)(v)-3 PROD Demand'!M485+'FR-16(7)(v)-7 TRANS Demand'!M485+'FR-16(7)(v)-11 DIST Demand'!M485</f>
        <v>47300</v>
      </c>
      <c r="H485" s="130">
        <f>'FR-16(7)(v)-4 PROD Energy'!M485+'FR-16(7)(v)-8 TRANS Energy'!M485+'FR-16(7)(v)-12 DIST Energy'!M485</f>
        <v>0</v>
      </c>
      <c r="I485" s="131">
        <f>'FR-16(7)(v)-5 PROD Cust'!M485+'FR-16(7)(v)-9 TRANS Cust'!M485+'FR-16(7)(v)-13 DIST Cust'!M485</f>
        <v>0</v>
      </c>
      <c r="J485" s="35">
        <f t="shared" si="112"/>
        <v>47300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M486</f>
        <v>39828</v>
      </c>
      <c r="G486" s="139">
        <f>'FR-16(7)(v)-3 PROD Demand'!M486+'FR-16(7)(v)-7 TRANS Demand'!M486+'FR-16(7)(v)-11 DIST Demand'!M486</f>
        <v>39828</v>
      </c>
      <c r="H486" s="130">
        <f>'FR-16(7)(v)-4 PROD Energy'!M486+'FR-16(7)(v)-8 TRANS Energy'!M486+'FR-16(7)(v)-12 DIST Energy'!M486</f>
        <v>0</v>
      </c>
      <c r="I486" s="131">
        <f>'FR-16(7)(v)-5 PROD Cust'!M486+'FR-16(7)(v)-9 TRANS Cust'!M486+'FR-16(7)(v)-13 DIST Cust'!M486</f>
        <v>0</v>
      </c>
      <c r="J486" s="35">
        <f t="shared" si="112"/>
        <v>39828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M487</f>
        <v>1489</v>
      </c>
      <c r="G487" s="139">
        <f>'FR-16(7)(v)-3 PROD Demand'!M487+'FR-16(7)(v)-7 TRANS Demand'!M487+'FR-16(7)(v)-11 DIST Demand'!M487</f>
        <v>0</v>
      </c>
      <c r="H487" s="130">
        <f>'FR-16(7)(v)-4 PROD Energy'!M487+'FR-16(7)(v)-8 TRANS Energy'!M487+'FR-16(7)(v)-12 DIST Energy'!M487</f>
        <v>0</v>
      </c>
      <c r="I487" s="131">
        <f>'FR-16(7)(v)-5 PROD Cust'!M487+'FR-16(7)(v)-9 TRANS Cust'!M487+'FR-16(7)(v)-13 DIST Cust'!M487</f>
        <v>1489</v>
      </c>
      <c r="J487" s="35">
        <f t="shared" si="112"/>
        <v>1489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M488</f>
        <v>0</v>
      </c>
      <c r="G488" s="139">
        <f>'FR-16(7)(v)-3 PROD Demand'!M488+'FR-16(7)(v)-7 TRANS Demand'!M488+'FR-16(7)(v)-11 DIST Demand'!M488</f>
        <v>0</v>
      </c>
      <c r="H488" s="130">
        <f>'FR-16(7)(v)-4 PROD Energy'!M488+'FR-16(7)(v)-8 TRANS Energy'!M488+'FR-16(7)(v)-12 DIST Energy'!M488</f>
        <v>0</v>
      </c>
      <c r="I488" s="131">
        <f>'FR-16(7)(v)-5 PROD Cust'!M488+'FR-16(7)(v)-9 TRANS Cust'!M488+'FR-16(7)(v)-13 DIST Cust'!M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M489</f>
        <v>6742</v>
      </c>
      <c r="G489" s="139">
        <f>'FR-16(7)(v)-3 PROD Demand'!M489+'FR-16(7)(v)-7 TRANS Demand'!M489+'FR-16(7)(v)-11 DIST Demand'!M489</f>
        <v>6742</v>
      </c>
      <c r="H489" s="130">
        <f>'FR-16(7)(v)-4 PROD Energy'!M489+'FR-16(7)(v)-8 TRANS Energy'!M489+'FR-16(7)(v)-12 DIST Energy'!M489</f>
        <v>0</v>
      </c>
      <c r="I489" s="131">
        <f>'FR-16(7)(v)-5 PROD Cust'!M489+'FR-16(7)(v)-9 TRANS Cust'!M489+'FR-16(7)(v)-13 DIST Cust'!M489</f>
        <v>0</v>
      </c>
      <c r="J489" s="35">
        <f t="shared" si="112"/>
        <v>6742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M490</f>
        <v>162248</v>
      </c>
      <c r="G490" s="139">
        <f>'FR-16(7)(v)-3 PROD Demand'!M490+'FR-16(7)(v)-7 TRANS Demand'!M490+'FR-16(7)(v)-11 DIST Demand'!M490</f>
        <v>162248</v>
      </c>
      <c r="H490" s="130">
        <f>'FR-16(7)(v)-4 PROD Energy'!M490+'FR-16(7)(v)-8 TRANS Energy'!M490+'FR-16(7)(v)-12 DIST Energy'!M490</f>
        <v>0</v>
      </c>
      <c r="I490" s="131">
        <f>'FR-16(7)(v)-5 PROD Cust'!M490+'FR-16(7)(v)-9 TRANS Cust'!M490+'FR-16(7)(v)-13 DIST Cust'!M490</f>
        <v>0</v>
      </c>
      <c r="J490" s="35">
        <f t="shared" si="112"/>
        <v>162248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M491</f>
        <v>0</v>
      </c>
      <c r="G491" s="139">
        <f>'FR-16(7)(v)-3 PROD Demand'!M491+'FR-16(7)(v)-7 TRANS Demand'!M491+'FR-16(7)(v)-11 DIST Demand'!M491</f>
        <v>0</v>
      </c>
      <c r="H491" s="130">
        <f>'FR-16(7)(v)-4 PROD Energy'!M491+'FR-16(7)(v)-8 TRANS Energy'!M491+'FR-16(7)(v)-12 DIST Energy'!M491</f>
        <v>0</v>
      </c>
      <c r="I491" s="131">
        <f>'FR-16(7)(v)-5 PROD Cust'!M491+'FR-16(7)(v)-9 TRANS Cust'!M491+'FR-16(7)(v)-13 DIST Cust'!M491</f>
        <v>0</v>
      </c>
      <c r="J491" s="35">
        <f t="shared" si="112"/>
        <v>0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6">SUM(F472:F491)</f>
        <v>1027620</v>
      </c>
      <c r="G492" s="140">
        <f t="shared" si="116"/>
        <v>1025728</v>
      </c>
      <c r="H492" s="132">
        <f t="shared" si="116"/>
        <v>0</v>
      </c>
      <c r="I492" s="133">
        <f t="shared" si="116"/>
        <v>1892</v>
      </c>
      <c r="J492" s="36">
        <f t="shared" si="116"/>
        <v>1027620</v>
      </c>
      <c r="K492" s="36">
        <f t="shared" si="116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M495</f>
        <v>10732</v>
      </c>
      <c r="G495" s="139">
        <f>'FR-16(7)(v)-3 PROD Demand'!M495+'FR-16(7)(v)-7 TRANS Demand'!M495+'FR-16(7)(v)-11 DIST Demand'!M495</f>
        <v>0</v>
      </c>
      <c r="H495" s="130">
        <f>'FR-16(7)(v)-4 PROD Energy'!M495+'FR-16(7)(v)-8 TRANS Energy'!M495+'FR-16(7)(v)-12 DIST Energy'!M495</f>
        <v>0</v>
      </c>
      <c r="I495" s="131">
        <f>'FR-16(7)(v)-5 PROD Cust'!M495+'FR-16(7)(v)-9 TRANS Cust'!M495+'FR-16(7)(v)-13 DIST Cust'!M495</f>
        <v>10732</v>
      </c>
      <c r="J495" s="35">
        <f t="shared" ref="J495:J502" si="117">SUM(G495:I495)</f>
        <v>10732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M496</f>
        <v>28469</v>
      </c>
      <c r="G496" s="139">
        <f>'FR-16(7)(v)-3 PROD Demand'!M496+'FR-16(7)(v)-7 TRANS Demand'!M496+'FR-16(7)(v)-11 DIST Demand'!M496</f>
        <v>0</v>
      </c>
      <c r="H496" s="130">
        <f>'FR-16(7)(v)-4 PROD Energy'!M496+'FR-16(7)(v)-8 TRANS Energy'!M496+'FR-16(7)(v)-12 DIST Energy'!M496</f>
        <v>0</v>
      </c>
      <c r="I496" s="131">
        <f>'FR-16(7)(v)-5 PROD Cust'!M496+'FR-16(7)(v)-9 TRANS Cust'!M496+'FR-16(7)(v)-13 DIST Cust'!M496</f>
        <v>28469</v>
      </c>
      <c r="J496" s="35">
        <f t="shared" si="117"/>
        <v>28469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M497</f>
        <v>376</v>
      </c>
      <c r="G497" s="139">
        <f>'FR-16(7)(v)-3 PROD Demand'!M497+'FR-16(7)(v)-7 TRANS Demand'!M497+'FR-16(7)(v)-11 DIST Demand'!M497</f>
        <v>0</v>
      </c>
      <c r="H497" s="130">
        <f>'FR-16(7)(v)-4 PROD Energy'!M497+'FR-16(7)(v)-8 TRANS Energy'!M497+'FR-16(7)(v)-12 DIST Energy'!M497</f>
        <v>0</v>
      </c>
      <c r="I497" s="131">
        <f>'FR-16(7)(v)-5 PROD Cust'!M497+'FR-16(7)(v)-9 TRANS Cust'!M497+'FR-16(7)(v)-13 DIST Cust'!M497</f>
        <v>376</v>
      </c>
      <c r="J497" s="35">
        <f t="shared" si="117"/>
        <v>376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M498</f>
        <v>-38939</v>
      </c>
      <c r="G498" s="139">
        <f>'FR-16(7)(v)-3 PROD Demand'!M498+'FR-16(7)(v)-7 TRANS Demand'!M498+'FR-16(7)(v)-11 DIST Demand'!M498</f>
        <v>0</v>
      </c>
      <c r="H498" s="130">
        <f>'FR-16(7)(v)-4 PROD Energy'!M498+'FR-16(7)(v)-8 TRANS Energy'!M498+'FR-16(7)(v)-12 DIST Energy'!M498</f>
        <v>0</v>
      </c>
      <c r="I498" s="131">
        <f>'FR-16(7)(v)-5 PROD Cust'!M498+'FR-16(7)(v)-9 TRANS Cust'!M498+'FR-16(7)(v)-13 DIST Cust'!M498</f>
        <v>-38939</v>
      </c>
      <c r="J498" s="35">
        <f t="shared" si="117"/>
        <v>-38939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M499</f>
        <v>0</v>
      </c>
      <c r="G499" s="139">
        <f>'FR-16(7)(v)-3 PROD Demand'!M499+'FR-16(7)(v)-7 TRANS Demand'!M499+'FR-16(7)(v)-11 DIST Demand'!M499</f>
        <v>0</v>
      </c>
      <c r="H499" s="130">
        <f>'FR-16(7)(v)-4 PROD Energy'!M499+'FR-16(7)(v)-8 TRANS Energy'!M499+'FR-16(7)(v)-12 DIST Energy'!M499</f>
        <v>0</v>
      </c>
      <c r="I499" s="131">
        <f>'FR-16(7)(v)-5 PROD Cust'!M499+'FR-16(7)(v)-9 TRANS Cust'!M499+'FR-16(7)(v)-13 DIST Cust'!M499</f>
        <v>0</v>
      </c>
      <c r="J499" s="35">
        <f t="shared" si="117"/>
        <v>0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M500</f>
        <v>0</v>
      </c>
      <c r="G500" s="139">
        <f>'FR-16(7)(v)-3 PROD Demand'!M500+'FR-16(7)(v)-7 TRANS Demand'!M500+'FR-16(7)(v)-11 DIST Demand'!M500</f>
        <v>0</v>
      </c>
      <c r="H500" s="130">
        <f>'FR-16(7)(v)-4 PROD Energy'!M500+'FR-16(7)(v)-8 TRANS Energy'!M500+'FR-16(7)(v)-12 DIST Energy'!M500</f>
        <v>0</v>
      </c>
      <c r="I500" s="131">
        <f>'FR-16(7)(v)-5 PROD Cust'!M500+'FR-16(7)(v)-9 TRANS Cust'!M500+'FR-16(7)(v)-13 DIST Cust'!M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M501</f>
        <v>11951</v>
      </c>
      <c r="G501" s="139">
        <f>'FR-16(7)(v)-3 PROD Demand'!M501+'FR-16(7)(v)-7 TRANS Demand'!M501+'FR-16(7)(v)-11 DIST Demand'!M501</f>
        <v>0</v>
      </c>
      <c r="H501" s="130">
        <f>'FR-16(7)(v)-4 PROD Energy'!M501+'FR-16(7)(v)-8 TRANS Energy'!M501+'FR-16(7)(v)-12 DIST Energy'!M501</f>
        <v>0</v>
      </c>
      <c r="I501" s="131">
        <f>'FR-16(7)(v)-5 PROD Cust'!M501+'FR-16(7)(v)-9 TRANS Cust'!M501+'FR-16(7)(v)-13 DIST Cust'!M501</f>
        <v>11951</v>
      </c>
      <c r="J501" s="35">
        <f t="shared" si="117"/>
        <v>11951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M502</f>
        <v>-1</v>
      </c>
      <c r="G502" s="139">
        <f>'FR-16(7)(v)-3 PROD Demand'!M502+'FR-16(7)(v)-7 TRANS Demand'!M502+'FR-16(7)(v)-11 DIST Demand'!M502</f>
        <v>0</v>
      </c>
      <c r="H502" s="130">
        <f>'FR-16(7)(v)-4 PROD Energy'!M502+'FR-16(7)(v)-8 TRANS Energy'!M502+'FR-16(7)(v)-12 DIST Energy'!M502</f>
        <v>0</v>
      </c>
      <c r="I502" s="131">
        <f>'FR-16(7)(v)-5 PROD Cust'!M502+'FR-16(7)(v)-9 TRANS Cust'!M502+'FR-16(7)(v)-13 DIST Cust'!M502</f>
        <v>-1</v>
      </c>
      <c r="J502" s="35">
        <f t="shared" si="117"/>
        <v>-1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19">SUM(F494:F502)</f>
        <v>12588</v>
      </c>
      <c r="G503" s="145">
        <f t="shared" si="119"/>
        <v>0</v>
      </c>
      <c r="H503" s="146">
        <f t="shared" si="119"/>
        <v>0</v>
      </c>
      <c r="I503" s="147">
        <f t="shared" si="119"/>
        <v>12588</v>
      </c>
      <c r="J503" s="36">
        <f t="shared" si="119"/>
        <v>12588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1</v>
      </c>
      <c r="K505" s="18"/>
    </row>
    <row r="506" spans="1:11">
      <c r="A506" s="31" t="str">
        <f>$A$2</f>
        <v>DT PRIM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22-00372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DT PRIMARY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M516</f>
        <v>80</v>
      </c>
      <c r="G516" s="139">
        <f>'FR-16(7)(v)-3 PROD Demand'!M516+'FR-16(7)(v)-7 TRANS Demand'!M516+'FR-16(7)(v)-11 DIST Demand'!M516</f>
        <v>0</v>
      </c>
      <c r="H516" s="130">
        <f>'FR-16(7)(v)-4 PROD Energy'!M516+'FR-16(7)(v)-8 TRANS Energy'!M516+'FR-16(7)(v)-12 DIST Energy'!M516</f>
        <v>0</v>
      </c>
      <c r="I516" s="131">
        <f>'FR-16(7)(v)-5 PROD Cust'!M516+'FR-16(7)(v)-9 TRANS Cust'!M516+'FR-16(7)(v)-13 DIST Cust'!M516</f>
        <v>80</v>
      </c>
      <c r="J516" s="35">
        <f>SUM(G516:I516)</f>
        <v>80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M517</f>
        <v>0</v>
      </c>
      <c r="G517" s="139">
        <f>'FR-16(7)(v)-3 PROD Demand'!M517+'FR-16(7)(v)-7 TRANS Demand'!M517+'FR-16(7)(v)-11 DIST Demand'!M517</f>
        <v>0</v>
      </c>
      <c r="H517" s="130">
        <f>'FR-16(7)(v)-4 PROD Energy'!M517+'FR-16(7)(v)-8 TRANS Energy'!M517+'FR-16(7)(v)-12 DIST Energy'!M517</f>
        <v>0</v>
      </c>
      <c r="I517" s="131">
        <f>'FR-16(7)(v)-5 PROD Cust'!M517+'FR-16(7)(v)-9 TRANS Cust'!M517+'FR-16(7)(v)-13 DIST Cust'!M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1">SUM(F516:F517)</f>
        <v>80</v>
      </c>
      <c r="G518" s="140">
        <f t="shared" si="121"/>
        <v>0</v>
      </c>
      <c r="H518" s="132">
        <f t="shared" si="121"/>
        <v>0</v>
      </c>
      <c r="I518" s="133">
        <f t="shared" si="121"/>
        <v>80</v>
      </c>
      <c r="J518" s="36">
        <f t="shared" si="121"/>
        <v>80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M521</f>
        <v>370</v>
      </c>
      <c r="G521" s="139">
        <f>'FR-16(7)(v)-3 PROD Demand'!M521+'FR-16(7)(v)-7 TRANS Demand'!M521+'FR-16(7)(v)-11 DIST Demand'!M521</f>
        <v>0</v>
      </c>
      <c r="H521" s="130">
        <f>'FR-16(7)(v)-4 PROD Energy'!M521+'FR-16(7)(v)-8 TRANS Energy'!M521+'FR-16(7)(v)-12 DIST Energy'!M521</f>
        <v>0</v>
      </c>
      <c r="I521" s="131">
        <f>'FR-16(7)(v)-5 PROD Cust'!M521+'FR-16(7)(v)-9 TRANS Cust'!M521+'FR-16(7)(v)-13 DIST Cust'!M521</f>
        <v>370</v>
      </c>
      <c r="J521" s="35">
        <f>SUM(G521:I521)</f>
        <v>370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2">SUM(F520:F521)</f>
        <v>370</v>
      </c>
      <c r="G522" s="140">
        <f t="shared" si="122"/>
        <v>0</v>
      </c>
      <c r="H522" s="132">
        <f t="shared" si="122"/>
        <v>0</v>
      </c>
      <c r="I522" s="133">
        <f t="shared" si="122"/>
        <v>370</v>
      </c>
      <c r="J522" s="36">
        <f t="shared" si="122"/>
        <v>370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M525</f>
        <v>0</v>
      </c>
      <c r="G525" s="139">
        <f>'FR-16(7)(v)-3 PROD Demand'!M525+'FR-16(7)(v)-7 TRANS Demand'!M525+'FR-16(7)(v)-11 DIST Demand'!M525</f>
        <v>0</v>
      </c>
      <c r="H525" s="130">
        <f>'FR-16(7)(v)-4 PROD Energy'!M525+'FR-16(7)(v)-8 TRANS Energy'!M525+'FR-16(7)(v)-12 DIST Energy'!M525</f>
        <v>0</v>
      </c>
      <c r="I525" s="131">
        <f>'FR-16(7)(v)-5 PROD Cust'!M525+'FR-16(7)(v)-9 TRANS Cust'!M525+'FR-16(7)(v)-13 DIST Cust'!M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M526</f>
        <v>1183728</v>
      </c>
      <c r="G526" s="139">
        <f>'FR-16(7)(v)-3 PROD Demand'!M526+'FR-16(7)(v)-7 TRANS Demand'!M526+'FR-16(7)(v)-11 DIST Demand'!M526</f>
        <v>0</v>
      </c>
      <c r="H526" s="130">
        <f>'FR-16(7)(v)-4 PROD Energy'!M526+'FR-16(7)(v)-8 TRANS Energy'!M526+'FR-16(7)(v)-12 DIST Energy'!M526</f>
        <v>1183728</v>
      </c>
      <c r="I526" s="131">
        <f>'FR-16(7)(v)-5 PROD Cust'!M526+'FR-16(7)(v)-9 TRANS Cust'!M526+'FR-16(7)(v)-13 DIST Cust'!M526</f>
        <v>0</v>
      </c>
      <c r="J526" s="35">
        <f t="shared" si="123"/>
        <v>1183728</v>
      </c>
      <c r="K526" s="35">
        <f t="shared" si="124"/>
        <v>0</v>
      </c>
    </row>
    <row r="527" spans="1:11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4 TOTAL CLASS'!M527</f>
        <v>145385</v>
      </c>
      <c r="G527" s="139">
        <f>'FR-16(7)(v)-3 PROD Demand'!M527+'FR-16(7)(v)-7 TRANS Demand'!M527+'FR-16(7)(v)-11 DIST Demand'!M527</f>
        <v>145385</v>
      </c>
      <c r="H527" s="130">
        <f>'FR-16(7)(v)-4 PROD Energy'!M527+'FR-16(7)(v)-8 TRANS Energy'!M527+'FR-16(7)(v)-12 DIST Energy'!M527</f>
        <v>0</v>
      </c>
      <c r="I527" s="131">
        <f>'FR-16(7)(v)-5 PROD Cust'!M527+'FR-16(7)(v)-9 TRANS Cust'!M527+'FR-16(7)(v)-13 DIST Cust'!M527</f>
        <v>0</v>
      </c>
      <c r="J527" s="35">
        <f t="shared" si="123"/>
        <v>145385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M528</f>
        <v>436861</v>
      </c>
      <c r="G528" s="139">
        <f>'FR-16(7)(v)-3 PROD Demand'!M528+'FR-16(7)(v)-7 TRANS Demand'!M528+'FR-16(7)(v)-11 DIST Demand'!M528</f>
        <v>436056</v>
      </c>
      <c r="H528" s="130">
        <f>'FR-16(7)(v)-4 PROD Energy'!M528+'FR-16(7)(v)-8 TRANS Energy'!M528+'FR-16(7)(v)-12 DIST Energy'!M528</f>
        <v>0</v>
      </c>
      <c r="I528" s="131">
        <f>'FR-16(7)(v)-5 PROD Cust'!M528+'FR-16(7)(v)-9 TRANS Cust'!M528+'FR-16(7)(v)-13 DIST Cust'!M528</f>
        <v>805</v>
      </c>
      <c r="J528" s="35">
        <f t="shared" si="123"/>
        <v>436861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M529</f>
        <v>12041</v>
      </c>
      <c r="G529" s="139">
        <f>'FR-16(7)(v)-3 PROD Demand'!M529+'FR-16(7)(v)-7 TRANS Demand'!M529+'FR-16(7)(v)-11 DIST Demand'!M529</f>
        <v>0</v>
      </c>
      <c r="H529" s="130">
        <f>'FR-16(7)(v)-4 PROD Energy'!M529+'FR-16(7)(v)-8 TRANS Energy'!M529+'FR-16(7)(v)-12 DIST Energy'!M529</f>
        <v>0</v>
      </c>
      <c r="I529" s="131">
        <f>'FR-16(7)(v)-5 PROD Cust'!M529+'FR-16(7)(v)-9 TRANS Cust'!M529+'FR-16(7)(v)-13 DIST Cust'!M529</f>
        <v>12041</v>
      </c>
      <c r="J529" s="35">
        <f t="shared" si="123"/>
        <v>12041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M530</f>
        <v>39</v>
      </c>
      <c r="G530" s="139">
        <f>'FR-16(7)(v)-3 PROD Demand'!M530+'FR-16(7)(v)-7 TRANS Demand'!M530+'FR-16(7)(v)-11 DIST Demand'!M530</f>
        <v>0</v>
      </c>
      <c r="H530" s="130">
        <f>'FR-16(7)(v)-4 PROD Energy'!M530+'FR-16(7)(v)-8 TRANS Energy'!M530+'FR-16(7)(v)-12 DIST Energy'!M530</f>
        <v>0</v>
      </c>
      <c r="I530" s="131">
        <f>'FR-16(7)(v)-5 PROD Cust'!M530+'FR-16(7)(v)-9 TRANS Cust'!M530+'FR-16(7)(v)-13 DIST Cust'!M530</f>
        <v>39</v>
      </c>
      <c r="J530" s="35">
        <f t="shared" si="123"/>
        <v>39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M531</f>
        <v>0</v>
      </c>
      <c r="G531" s="139">
        <f>'FR-16(7)(v)-3 PROD Demand'!M531+'FR-16(7)(v)-7 TRANS Demand'!M531+'FR-16(7)(v)-11 DIST Demand'!M531</f>
        <v>0</v>
      </c>
      <c r="H531" s="130">
        <f>'FR-16(7)(v)-4 PROD Energy'!M531+'FR-16(7)(v)-8 TRANS Energy'!M531+'FR-16(7)(v)-12 DIST Energy'!M531</f>
        <v>0</v>
      </c>
      <c r="I531" s="131">
        <f>'FR-16(7)(v)-5 PROD Cust'!M531+'FR-16(7)(v)-9 TRANS Cust'!M531+'FR-16(7)(v)-13 DIST Cust'!M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5">SUM(F525:F531)</f>
        <v>1778054</v>
      </c>
      <c r="G532" s="150">
        <f t="shared" si="125"/>
        <v>581441</v>
      </c>
      <c r="H532" s="151">
        <f t="shared" si="125"/>
        <v>1183728</v>
      </c>
      <c r="I532" s="152">
        <f t="shared" si="125"/>
        <v>12885</v>
      </c>
      <c r="J532" s="310">
        <f t="shared" si="125"/>
        <v>1778054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M533</f>
        <v>10973</v>
      </c>
      <c r="G533" s="139">
        <f>'FR-16(7)(v)-3 PROD Demand'!M533+'FR-16(7)(v)-7 TRANS Demand'!M533+'FR-16(7)(v)-11 DIST Demand'!M533</f>
        <v>3588</v>
      </c>
      <c r="H533" s="130">
        <f>'FR-16(7)(v)-4 PROD Energy'!M533+'FR-16(7)(v)-8 TRANS Energy'!M533+'FR-16(7)(v)-12 DIST Energy'!M533</f>
        <v>7305</v>
      </c>
      <c r="I533" s="131">
        <f>'FR-16(7)(v)-5 PROD Cust'!M533+'FR-16(7)(v)-9 TRANS Cust'!M533+'FR-16(7)(v)-13 DIST Cust'!M533</f>
        <v>80</v>
      </c>
      <c r="J533" s="35">
        <f t="shared" ref="J533:J546" si="126">SUM(G533:I533)</f>
        <v>10973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M534</f>
        <v>0</v>
      </c>
      <c r="G534" s="139">
        <f>'FR-16(7)(v)-3 PROD Demand'!M534+'FR-16(7)(v)-7 TRANS Demand'!M534+'FR-16(7)(v)-11 DIST Demand'!M534</f>
        <v>0</v>
      </c>
      <c r="H534" s="130">
        <f>'FR-16(7)(v)-4 PROD Energy'!M534+'FR-16(7)(v)-8 TRANS Energy'!M534+'FR-16(7)(v)-12 DIST Energy'!M534</f>
        <v>0</v>
      </c>
      <c r="I534" s="131">
        <f>'FR-16(7)(v)-5 PROD Cust'!M534+'FR-16(7)(v)-9 TRANS Cust'!M534+'FR-16(7)(v)-13 DIST Cust'!M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M535</f>
        <v>-315098</v>
      </c>
      <c r="G535" s="139">
        <f>'FR-16(7)(v)-3 PROD Demand'!M535+'FR-16(7)(v)-7 TRANS Demand'!M535+'FR-16(7)(v)-11 DIST Demand'!M535</f>
        <v>-103039</v>
      </c>
      <c r="H535" s="130">
        <f>'FR-16(7)(v)-4 PROD Energy'!M535+'FR-16(7)(v)-8 TRANS Energy'!M535+'FR-16(7)(v)-12 DIST Energy'!M535</f>
        <v>-209772</v>
      </c>
      <c r="I535" s="131">
        <f>'FR-16(7)(v)-5 PROD Cust'!M535+'FR-16(7)(v)-9 TRANS Cust'!M535+'FR-16(7)(v)-13 DIST Cust'!M535</f>
        <v>-2287</v>
      </c>
      <c r="J535" s="35">
        <f t="shared" si="126"/>
        <v>-315098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M536</f>
        <v>-11682</v>
      </c>
      <c r="G536" s="139">
        <f>'FR-16(7)(v)-3 PROD Demand'!M536+'FR-16(7)(v)-7 TRANS Demand'!M536+'FR-16(7)(v)-11 DIST Demand'!M536</f>
        <v>-3820</v>
      </c>
      <c r="H536" s="130">
        <f>'FR-16(7)(v)-4 PROD Energy'!M536+'FR-16(7)(v)-8 TRANS Energy'!M536+'FR-16(7)(v)-12 DIST Energy'!M536</f>
        <v>-7777</v>
      </c>
      <c r="I536" s="131">
        <f>'FR-16(7)(v)-5 PROD Cust'!M536+'FR-16(7)(v)-9 TRANS Cust'!M536+'FR-16(7)(v)-13 DIST Cust'!M536</f>
        <v>-85</v>
      </c>
      <c r="J536" s="35">
        <f t="shared" si="126"/>
        <v>-11682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M537</f>
        <v>0</v>
      </c>
      <c r="G537" s="139">
        <f>'FR-16(7)(v)-3 PROD Demand'!M537+'FR-16(7)(v)-7 TRANS Demand'!M537+'FR-16(7)(v)-11 DIST Demand'!M537</f>
        <v>0</v>
      </c>
      <c r="H537" s="130">
        <f>'FR-16(7)(v)-4 PROD Energy'!M537+'FR-16(7)(v)-8 TRANS Energy'!M537+'FR-16(7)(v)-12 DIST Energy'!M537</f>
        <v>0</v>
      </c>
      <c r="I537" s="131">
        <f>'FR-16(7)(v)-5 PROD Cust'!M537+'FR-16(7)(v)-9 TRANS Cust'!M537+'FR-16(7)(v)-13 DIST Cust'!M537</f>
        <v>0</v>
      </c>
      <c r="J537" s="35">
        <f t="shared" si="126"/>
        <v>0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M538</f>
        <v>-48741</v>
      </c>
      <c r="G538" s="139">
        <f>'FR-16(7)(v)-3 PROD Demand'!M538+'FR-16(7)(v)-7 TRANS Demand'!M538+'FR-16(7)(v)-11 DIST Demand'!M538</f>
        <v>-15939</v>
      </c>
      <c r="H538" s="130">
        <f>'FR-16(7)(v)-4 PROD Energy'!M538+'FR-16(7)(v)-8 TRANS Energy'!M538+'FR-16(7)(v)-12 DIST Energy'!M538</f>
        <v>-32449</v>
      </c>
      <c r="I538" s="131">
        <f>'FR-16(7)(v)-5 PROD Cust'!M538+'FR-16(7)(v)-9 TRANS Cust'!M538+'FR-16(7)(v)-13 DIST Cust'!M538</f>
        <v>-353</v>
      </c>
      <c r="J538" s="35">
        <f t="shared" si="126"/>
        <v>-48741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M539</f>
        <v>-50537</v>
      </c>
      <c r="G539" s="139">
        <f>'FR-16(7)(v)-3 PROD Demand'!M539+'FR-16(7)(v)-7 TRANS Demand'!M539+'FR-16(7)(v)-11 DIST Demand'!M539</f>
        <v>-16526</v>
      </c>
      <c r="H539" s="130">
        <f>'FR-16(7)(v)-4 PROD Energy'!M539+'FR-16(7)(v)-8 TRANS Energy'!M539+'FR-16(7)(v)-12 DIST Energy'!M539</f>
        <v>-33645</v>
      </c>
      <c r="I539" s="131">
        <f>'FR-16(7)(v)-5 PROD Cust'!M539+'FR-16(7)(v)-9 TRANS Cust'!M539+'FR-16(7)(v)-13 DIST Cust'!M539</f>
        <v>-366</v>
      </c>
      <c r="J539" s="35">
        <f t="shared" si="126"/>
        <v>-50537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M540</f>
        <v>0</v>
      </c>
      <c r="G540" s="139">
        <f>'FR-16(7)(v)-3 PROD Demand'!M540+'FR-16(7)(v)-7 TRANS Demand'!M540+'FR-16(7)(v)-11 DIST Demand'!M540</f>
        <v>0</v>
      </c>
      <c r="H540" s="130">
        <f>'FR-16(7)(v)-4 PROD Energy'!M540+'FR-16(7)(v)-8 TRANS Energy'!M540+'FR-16(7)(v)-12 DIST Energy'!M540</f>
        <v>0</v>
      </c>
      <c r="I540" s="131">
        <f>'FR-16(7)(v)-5 PROD Cust'!M540+'FR-16(7)(v)-9 TRANS Cust'!M540+'FR-16(7)(v)-13 DIST Cust'!M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M541</f>
        <v>0</v>
      </c>
      <c r="G541" s="139">
        <f>'FR-16(7)(v)-3 PROD Demand'!M541+'FR-16(7)(v)-7 TRANS Demand'!M541+'FR-16(7)(v)-11 DIST Demand'!M541</f>
        <v>0</v>
      </c>
      <c r="H541" s="130">
        <f>'FR-16(7)(v)-4 PROD Energy'!M541+'FR-16(7)(v)-8 TRANS Energy'!M541+'FR-16(7)(v)-12 DIST Energy'!M541</f>
        <v>0</v>
      </c>
      <c r="I541" s="131">
        <f>'FR-16(7)(v)-5 PROD Cust'!M541+'FR-16(7)(v)-9 TRANS Cust'!M541+'FR-16(7)(v)-13 DIST Cust'!M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M542</f>
        <v>-105871</v>
      </c>
      <c r="G542" s="139">
        <f>'FR-16(7)(v)-3 PROD Demand'!M542+'FR-16(7)(v)-7 TRANS Demand'!M542+'FR-16(7)(v)-11 DIST Demand'!M542</f>
        <v>-34620</v>
      </c>
      <c r="H542" s="130">
        <f>'FR-16(7)(v)-4 PROD Energy'!M542+'FR-16(7)(v)-8 TRANS Energy'!M542+'FR-16(7)(v)-12 DIST Energy'!M542</f>
        <v>-70482</v>
      </c>
      <c r="I542" s="131">
        <f>'FR-16(7)(v)-5 PROD Cust'!M542+'FR-16(7)(v)-9 TRANS Cust'!M542+'FR-16(7)(v)-13 DIST Cust'!M542</f>
        <v>-769</v>
      </c>
      <c r="J542" s="35">
        <f t="shared" si="126"/>
        <v>-105871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M543</f>
        <v>0</v>
      </c>
      <c r="G543" s="139">
        <f>'FR-16(7)(v)-3 PROD Demand'!M543+'FR-16(7)(v)-7 TRANS Demand'!M543+'FR-16(7)(v)-11 DIST Demand'!M543</f>
        <v>0</v>
      </c>
      <c r="H543" s="130">
        <f>'FR-16(7)(v)-4 PROD Energy'!M543+'FR-16(7)(v)-8 TRANS Energy'!M543+'FR-16(7)(v)-12 DIST Energy'!M543</f>
        <v>0</v>
      </c>
      <c r="I543" s="131">
        <f>'FR-16(7)(v)-5 PROD Cust'!M543+'FR-16(7)(v)-9 TRANS Cust'!M543+'FR-16(7)(v)-13 DIST Cust'!M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M544</f>
        <v>0</v>
      </c>
      <c r="G544" s="139">
        <f>'FR-16(7)(v)-3 PROD Demand'!M544+'FR-16(7)(v)-7 TRANS Demand'!M544+'FR-16(7)(v)-11 DIST Demand'!M544</f>
        <v>0</v>
      </c>
      <c r="H544" s="130">
        <f>'FR-16(7)(v)-4 PROD Energy'!M544+'FR-16(7)(v)-8 TRANS Energy'!M544+'FR-16(7)(v)-12 DIST Energy'!M544</f>
        <v>0</v>
      </c>
      <c r="I544" s="131">
        <f>'FR-16(7)(v)-5 PROD Cust'!M544+'FR-16(7)(v)-9 TRANS Cust'!M544+'FR-16(7)(v)-13 DIST Cust'!M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M545</f>
        <v>0</v>
      </c>
      <c r="G545" s="139">
        <f>'FR-16(7)(v)-3 PROD Demand'!M545+'FR-16(7)(v)-7 TRANS Demand'!M545+'FR-16(7)(v)-11 DIST Demand'!M545</f>
        <v>0</v>
      </c>
      <c r="H545" s="130">
        <f>'FR-16(7)(v)-4 PROD Energy'!M545+'FR-16(7)(v)-8 TRANS Energy'!M545+'FR-16(7)(v)-12 DIST Energy'!M545</f>
        <v>0</v>
      </c>
      <c r="I545" s="131">
        <f>'FR-16(7)(v)-5 PROD Cust'!M545+'FR-16(7)(v)-9 TRANS Cust'!M545+'FR-16(7)(v)-13 DIST Cust'!M545</f>
        <v>0</v>
      </c>
      <c r="J545" s="35">
        <f t="shared" si="126"/>
        <v>0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M546</f>
        <v>97840</v>
      </c>
      <c r="G546" s="139">
        <f>'FR-16(7)(v)-3 PROD Demand'!M546+'FR-16(7)(v)-7 TRANS Demand'!M546+'FR-16(7)(v)-11 DIST Demand'!M546</f>
        <v>31994</v>
      </c>
      <c r="H546" s="130">
        <f>'FR-16(7)(v)-4 PROD Energy'!M546+'FR-16(7)(v)-8 TRANS Energy'!M546+'FR-16(7)(v)-12 DIST Energy'!M546</f>
        <v>65136</v>
      </c>
      <c r="I546" s="131">
        <f>'FR-16(7)(v)-5 PROD Cust'!M546+'FR-16(7)(v)-9 TRANS Cust'!M546+'FR-16(7)(v)-13 DIST Cust'!M546</f>
        <v>710</v>
      </c>
      <c r="J546" s="35">
        <f t="shared" si="126"/>
        <v>97840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28">SUM(F532:F546)</f>
        <v>1354938</v>
      </c>
      <c r="G547" s="140">
        <f t="shared" si="128"/>
        <v>443079</v>
      </c>
      <c r="H547" s="132">
        <f t="shared" si="128"/>
        <v>902044</v>
      </c>
      <c r="I547" s="133">
        <f t="shared" si="128"/>
        <v>9815</v>
      </c>
      <c r="J547" s="36">
        <f t="shared" si="128"/>
        <v>1354938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26207573</v>
      </c>
      <c r="G549" s="141">
        <f t="shared" si="129"/>
        <v>4237627</v>
      </c>
      <c r="H549" s="134">
        <f t="shared" si="129"/>
        <v>21945201</v>
      </c>
      <c r="I549" s="135">
        <f t="shared" si="129"/>
        <v>24745</v>
      </c>
      <c r="J549" s="35">
        <f t="shared" si="129"/>
        <v>26207573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1</v>
      </c>
      <c r="K551" s="18"/>
    </row>
    <row r="552" spans="1:11">
      <c r="A552" s="31" t="str">
        <f>$A$2</f>
        <v>DT PRIM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22-00372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DT PRIMARY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M562</f>
        <v>4754933</v>
      </c>
      <c r="G562" s="139">
        <f>'FR-16(7)(v)-3 PROD Demand'!M562+'FR-16(7)(v)-7 TRANS Demand'!M562+'FR-16(7)(v)-11 DIST Demand'!M562</f>
        <v>4754933</v>
      </c>
      <c r="H562" s="130">
        <f>'FR-16(7)(v)-4 PROD Energy'!M562+'FR-16(7)(v)-8 TRANS Energy'!M562+'FR-16(7)(v)-12 DIST Energy'!M562</f>
        <v>0</v>
      </c>
      <c r="I562" s="131">
        <f>'FR-16(7)(v)-5 PROD Cust'!M562+'FR-16(7)(v)-9 TRANS Cust'!M562+'FR-16(7)(v)-13 DIST Cust'!M562</f>
        <v>0</v>
      </c>
      <c r="J562" s="35">
        <f>SUM(G562:I562)</f>
        <v>4754933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4754933</v>
      </c>
      <c r="G563" s="140">
        <f t="shared" si="131"/>
        <v>4754933</v>
      </c>
      <c r="H563" s="132">
        <f t="shared" si="131"/>
        <v>0</v>
      </c>
      <c r="I563" s="133">
        <f t="shared" si="131"/>
        <v>0</v>
      </c>
      <c r="J563" s="36">
        <f t="shared" si="131"/>
        <v>4754933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M566</f>
        <v>278159</v>
      </c>
      <c r="G566" s="139">
        <f>'FR-16(7)(v)-3 PROD Demand'!M566+'FR-16(7)(v)-7 TRANS Demand'!M566+'FR-16(7)(v)-11 DIST Demand'!M566</f>
        <v>278159</v>
      </c>
      <c r="H566" s="130">
        <f>'FR-16(7)(v)-4 PROD Energy'!M566+'FR-16(7)(v)-8 TRANS Energy'!M566+'FR-16(7)(v)-12 DIST Energy'!M566</f>
        <v>0</v>
      </c>
      <c r="I566" s="131">
        <f>'FR-16(7)(v)-5 PROD Cust'!M566+'FR-16(7)(v)-9 TRANS Cust'!M566+'FR-16(7)(v)-13 DIST Cust'!M566</f>
        <v>0</v>
      </c>
      <c r="J566" s="35">
        <f>SUM(G566:I566)</f>
        <v>278159</v>
      </c>
      <c r="K566" s="35">
        <f>F566-J566</f>
        <v>0</v>
      </c>
    </row>
    <row r="567" spans="1:11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278159</v>
      </c>
      <c r="G567" s="140">
        <f t="shared" si="132"/>
        <v>278159</v>
      </c>
      <c r="H567" s="132">
        <f t="shared" si="132"/>
        <v>0</v>
      </c>
      <c r="I567" s="133">
        <f t="shared" si="132"/>
        <v>0</v>
      </c>
      <c r="J567" s="36">
        <f t="shared" si="132"/>
        <v>278159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M570</f>
        <v>1464292</v>
      </c>
      <c r="G570" s="139">
        <f>'FR-16(7)(v)-3 PROD Demand'!M570+'FR-16(7)(v)-7 TRANS Demand'!M570+'FR-16(7)(v)-11 DIST Demand'!M570</f>
        <v>1461212</v>
      </c>
      <c r="H570" s="130">
        <f>'FR-16(7)(v)-4 PROD Energy'!M570+'FR-16(7)(v)-8 TRANS Energy'!M570+'FR-16(7)(v)-12 DIST Energy'!M570</f>
        <v>0</v>
      </c>
      <c r="I570" s="131">
        <f>'FR-16(7)(v)-5 PROD Cust'!M570+'FR-16(7)(v)-9 TRANS Cust'!M570+'FR-16(7)(v)-13 DIST Cust'!M570</f>
        <v>3080</v>
      </c>
      <c r="J570" s="35">
        <f>SUM(G570:I570)</f>
        <v>1464292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1464292</v>
      </c>
      <c r="G571" s="140">
        <f t="shared" si="133"/>
        <v>1461212</v>
      </c>
      <c r="H571" s="132">
        <f t="shared" si="133"/>
        <v>0</v>
      </c>
      <c r="I571" s="133">
        <f t="shared" si="133"/>
        <v>3080</v>
      </c>
      <c r="J571" s="36">
        <f t="shared" si="133"/>
        <v>1464292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M574</f>
        <v>658005</v>
      </c>
      <c r="G574" s="139">
        <f>'FR-16(7)(v)-3 PROD Demand'!M574+'FR-16(7)(v)-7 TRANS Demand'!M574+'FR-16(7)(v)-11 DIST Demand'!M574</f>
        <v>406259</v>
      </c>
      <c r="H574" s="130">
        <f>'FR-16(7)(v)-4 PROD Energy'!M574+'FR-16(7)(v)-8 TRANS Energy'!M574+'FR-16(7)(v)-12 DIST Energy'!M574</f>
        <v>249126</v>
      </c>
      <c r="I574" s="131">
        <f>'FR-16(7)(v)-5 PROD Cust'!M574+'FR-16(7)(v)-9 TRANS Cust'!M574+'FR-16(7)(v)-13 DIST Cust'!M574</f>
        <v>2620</v>
      </c>
      <c r="J574" s="35">
        <f>SUM(G574:I574)</f>
        <v>658005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658005</v>
      </c>
      <c r="G575" s="140">
        <f t="shared" si="134"/>
        <v>406259</v>
      </c>
      <c r="H575" s="132">
        <f t="shared" si="134"/>
        <v>249126</v>
      </c>
      <c r="I575" s="133">
        <f t="shared" si="134"/>
        <v>2620</v>
      </c>
      <c r="J575" s="36">
        <f t="shared" si="134"/>
        <v>658005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M578</f>
        <v>-12859</v>
      </c>
      <c r="G578" s="139">
        <f>'FR-16(7)(v)-3 PROD Demand'!M578+'FR-16(7)(v)-7 TRANS Demand'!M578+'FR-16(7)(v)-11 DIST Demand'!M578</f>
        <v>-7861</v>
      </c>
      <c r="H578" s="130">
        <f>'FR-16(7)(v)-4 PROD Energy'!M578+'FR-16(7)(v)-8 TRANS Energy'!M578+'FR-16(7)(v)-12 DIST Energy'!M578</f>
        <v>-4946</v>
      </c>
      <c r="I578" s="131">
        <f>'FR-16(7)(v)-5 PROD Cust'!M578+'FR-16(7)(v)-9 TRANS Cust'!M578+'FR-16(7)(v)-13 DIST Cust'!M578</f>
        <v>-52</v>
      </c>
      <c r="J578" s="35">
        <f>SUM(G578:I578)</f>
        <v>-12859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-12859</v>
      </c>
      <c r="G579" s="140">
        <f t="shared" si="135"/>
        <v>-7861</v>
      </c>
      <c r="H579" s="132">
        <f t="shared" si="135"/>
        <v>-4946</v>
      </c>
      <c r="I579" s="133">
        <f t="shared" si="135"/>
        <v>-52</v>
      </c>
      <c r="J579" s="36">
        <f t="shared" si="135"/>
        <v>-12859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6">F579+F575+F571+F567+F563</f>
        <v>7142530</v>
      </c>
      <c r="G582" s="141">
        <f t="shared" si="136"/>
        <v>6892702</v>
      </c>
      <c r="H582" s="134">
        <f t="shared" si="136"/>
        <v>244180</v>
      </c>
      <c r="I582" s="135">
        <f t="shared" si="136"/>
        <v>5648</v>
      </c>
      <c r="J582" s="35">
        <f t="shared" si="136"/>
        <v>7142530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1</v>
      </c>
      <c r="K584" s="18"/>
    </row>
    <row r="585" spans="1:12">
      <c r="A585" s="31" t="str">
        <f>$A$2</f>
        <v>DT PRIM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22-00372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DT PRIMARY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M596</f>
        <v>1669003</v>
      </c>
      <c r="G596" s="139">
        <f>'FR-16(7)(v)-3 PROD Demand'!M596+'FR-16(7)(v)-7 TRANS Demand'!M596+'FR-16(7)(v)-11 DIST Demand'!M596</f>
        <v>1642026</v>
      </c>
      <c r="H596" s="130">
        <f>'FR-16(7)(v)-4 PROD Energy'!M596+'FR-16(7)(v)-8 TRANS Energy'!M596+'FR-16(7)(v)-12 DIST Energy'!M596</f>
        <v>25383</v>
      </c>
      <c r="I596" s="131">
        <f>'FR-16(7)(v)-5 PROD Cust'!M596+'FR-16(7)(v)-9 TRANS Cust'!M596+'FR-16(7)(v)-13 DIST Cust'!M596</f>
        <v>1594</v>
      </c>
      <c r="J596" s="35">
        <f>SUM(G596:I596)</f>
        <v>1669003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M597</f>
        <v>0</v>
      </c>
      <c r="G597" s="139">
        <f>'FR-16(7)(v)-3 PROD Demand'!M597+'FR-16(7)(v)-7 TRANS Demand'!M597+'FR-16(7)(v)-11 DIST Demand'!M597</f>
        <v>0</v>
      </c>
      <c r="H597" s="130">
        <f>'FR-16(7)(v)-4 PROD Energy'!M597+'FR-16(7)(v)-8 TRANS Energy'!M597+'FR-16(7)(v)-12 DIST Energy'!M597</f>
        <v>0</v>
      </c>
      <c r="I597" s="131">
        <f>'FR-16(7)(v)-5 PROD Cust'!M597+'FR-16(7)(v)-9 TRANS Cust'!M597+'FR-16(7)(v)-13 DIST Cust'!M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1669003</v>
      </c>
      <c r="G598" s="140">
        <f t="shared" si="138"/>
        <v>1642026</v>
      </c>
      <c r="H598" s="132">
        <f t="shared" si="138"/>
        <v>25383</v>
      </c>
      <c r="I598" s="133">
        <f t="shared" si="138"/>
        <v>1594</v>
      </c>
      <c r="J598" s="36">
        <f t="shared" si="138"/>
        <v>1669003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M601</f>
        <v>92960</v>
      </c>
      <c r="G601" s="139">
        <f>'FR-16(7)(v)-3 PROD Demand'!M601+'FR-16(7)(v)-7 TRANS Demand'!M601+'FR-16(7)(v)-11 DIST Demand'!M601</f>
        <v>30398</v>
      </c>
      <c r="H601" s="130">
        <f>'FR-16(7)(v)-4 PROD Energy'!M601+'FR-16(7)(v)-8 TRANS Energy'!M601+'FR-16(7)(v)-12 DIST Energy'!M601</f>
        <v>61887</v>
      </c>
      <c r="I601" s="131">
        <f>'FR-16(7)(v)-5 PROD Cust'!M601+'FR-16(7)(v)-9 TRANS Cust'!M601+'FR-16(7)(v)-13 DIST Cust'!M601</f>
        <v>675</v>
      </c>
      <c r="J601" s="35">
        <f>SUM(G601:I601)</f>
        <v>92960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M602</f>
        <v>-7444</v>
      </c>
      <c r="G602" s="139">
        <f>'FR-16(7)(v)-3 PROD Demand'!M602+'FR-16(7)(v)-7 TRANS Demand'!M602+'FR-16(7)(v)-11 DIST Demand'!M602</f>
        <v>-2435</v>
      </c>
      <c r="H602" s="130">
        <f>'FR-16(7)(v)-4 PROD Energy'!M602+'FR-16(7)(v)-8 TRANS Energy'!M602+'FR-16(7)(v)-12 DIST Energy'!M602</f>
        <v>-4955</v>
      </c>
      <c r="I602" s="131">
        <f>'FR-16(7)(v)-5 PROD Cust'!M602+'FR-16(7)(v)-9 TRANS Cust'!M602+'FR-16(7)(v)-13 DIST Cust'!M602</f>
        <v>-54</v>
      </c>
      <c r="J602" s="35">
        <f>SUM(G602:I602)</f>
        <v>-7444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M603</f>
        <v>0</v>
      </c>
      <c r="G603" s="139">
        <f>'FR-16(7)(v)-3 PROD Demand'!M603+'FR-16(7)(v)-7 TRANS Demand'!M603+'FR-16(7)(v)-11 DIST Demand'!M603</f>
        <v>0</v>
      </c>
      <c r="H603" s="130">
        <f>'FR-16(7)(v)-4 PROD Energy'!M603+'FR-16(7)(v)-8 TRANS Energy'!M603+'FR-16(7)(v)-12 DIST Energy'!M603</f>
        <v>0</v>
      </c>
      <c r="I603" s="131">
        <f>'FR-16(7)(v)-5 PROD Cust'!M603+'FR-16(7)(v)-9 TRANS Cust'!M603+'FR-16(7)(v)-13 DIST Cust'!M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M604</f>
        <v>0</v>
      </c>
      <c r="G604" s="139">
        <f>'FR-16(7)(v)-3 PROD Demand'!M604+'FR-16(7)(v)-7 TRANS Demand'!M604+'FR-16(7)(v)-11 DIST Demand'!M604</f>
        <v>0</v>
      </c>
      <c r="H604" s="130">
        <f>'FR-16(7)(v)-4 PROD Energy'!M604+'FR-16(7)(v)-8 TRANS Energy'!M604+'FR-16(7)(v)-12 DIST Energy'!M604</f>
        <v>0</v>
      </c>
      <c r="I604" s="131">
        <f>'FR-16(7)(v)-5 PROD Cust'!M604+'FR-16(7)(v)-9 TRANS Cust'!M604+'FR-16(7)(v)-13 DIST Cust'!M604</f>
        <v>0</v>
      </c>
      <c r="J604" s="35">
        <f>SUM(G604:I604)</f>
        <v>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85516</v>
      </c>
      <c r="G605" s="140">
        <f t="shared" si="139"/>
        <v>27963</v>
      </c>
      <c r="H605" s="132">
        <f t="shared" si="139"/>
        <v>56932</v>
      </c>
      <c r="I605" s="133">
        <f t="shared" si="139"/>
        <v>621</v>
      </c>
      <c r="J605" s="36">
        <f t="shared" si="139"/>
        <v>85516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M608</f>
        <v>11895</v>
      </c>
      <c r="G608" s="139">
        <f>'FR-16(7)(v)-3 PROD Demand'!M608+'FR-16(7)(v)-7 TRANS Demand'!M608+'FR-16(7)(v)-11 DIST Demand'!M608</f>
        <v>7260</v>
      </c>
      <c r="H608" s="130">
        <f>'FR-16(7)(v)-4 PROD Energy'!M608+'FR-16(7)(v)-8 TRANS Energy'!M608+'FR-16(7)(v)-12 DIST Energy'!M608</f>
        <v>3039</v>
      </c>
      <c r="I608" s="131">
        <f>'FR-16(7)(v)-5 PROD Cust'!M608+'FR-16(7)(v)-9 TRANS Cust'!M608+'FR-16(7)(v)-13 DIST Cust'!M608</f>
        <v>1596</v>
      </c>
      <c r="J608" s="35">
        <f>SUM(G608:I608)</f>
        <v>11895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M609</f>
        <v>0</v>
      </c>
      <c r="G609" s="139">
        <f>'FR-16(7)(v)-3 PROD Demand'!M609+'FR-16(7)(v)-7 TRANS Demand'!M609+'FR-16(7)(v)-11 DIST Demand'!M609</f>
        <v>0</v>
      </c>
      <c r="H609" s="130">
        <f>'FR-16(7)(v)-4 PROD Energy'!M609+'FR-16(7)(v)-8 TRANS Energy'!M609+'FR-16(7)(v)-12 DIST Energy'!M609</f>
        <v>0</v>
      </c>
      <c r="I609" s="131">
        <f>'FR-16(7)(v)-5 PROD Cust'!M609+'FR-16(7)(v)-9 TRANS Cust'!M609+'FR-16(7)(v)-13 DIST Cust'!M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11895</v>
      </c>
      <c r="G610" s="140">
        <f t="shared" si="140"/>
        <v>7260</v>
      </c>
      <c r="H610" s="132">
        <f t="shared" si="140"/>
        <v>3039</v>
      </c>
      <c r="I610" s="133">
        <f t="shared" si="140"/>
        <v>1596</v>
      </c>
      <c r="J610" s="36">
        <f t="shared" si="140"/>
        <v>11895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1">F605+F598+F610</f>
        <v>1766414</v>
      </c>
      <c r="G612" s="139">
        <f t="shared" si="141"/>
        <v>1677249</v>
      </c>
      <c r="H612" s="130">
        <f t="shared" si="141"/>
        <v>85354</v>
      </c>
      <c r="I612" s="131">
        <f t="shared" si="141"/>
        <v>3811</v>
      </c>
      <c r="J612" s="35">
        <f t="shared" si="141"/>
        <v>1766414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26207573</v>
      </c>
      <c r="G615" s="139">
        <f t="shared" si="142"/>
        <v>4237627</v>
      </c>
      <c r="H615" s="130">
        <f t="shared" si="142"/>
        <v>21945201</v>
      </c>
      <c r="I615" s="131">
        <f t="shared" si="142"/>
        <v>24745</v>
      </c>
      <c r="J615" s="35">
        <f t="shared" si="142"/>
        <v>26207573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7142530</v>
      </c>
      <c r="G616" s="139">
        <f t="shared" si="143"/>
        <v>6892702</v>
      </c>
      <c r="H616" s="130">
        <f t="shared" si="143"/>
        <v>244180</v>
      </c>
      <c r="I616" s="131">
        <f t="shared" si="143"/>
        <v>5648</v>
      </c>
      <c r="J616" s="35">
        <f t="shared" si="143"/>
        <v>7142530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1766414</v>
      </c>
      <c r="G617" s="139">
        <f t="shared" si="144"/>
        <v>1677249</v>
      </c>
      <c r="H617" s="130">
        <f t="shared" si="144"/>
        <v>85354</v>
      </c>
      <c r="I617" s="131">
        <f t="shared" si="144"/>
        <v>3811</v>
      </c>
      <c r="J617" s="35">
        <f t="shared" si="144"/>
        <v>1766414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35116517</v>
      </c>
      <c r="G618" s="145">
        <f t="shared" si="145"/>
        <v>12807578</v>
      </c>
      <c r="H618" s="146">
        <f t="shared" si="145"/>
        <v>22274735</v>
      </c>
      <c r="I618" s="147">
        <f t="shared" si="145"/>
        <v>34204</v>
      </c>
      <c r="J618" s="36">
        <f t="shared" si="145"/>
        <v>35116517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1</v>
      </c>
      <c r="K620" s="18"/>
    </row>
    <row r="621" spans="1:11">
      <c r="A621" s="31" t="str">
        <f>$A$2</f>
        <v>DT PRIM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22-00372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5</v>
      </c>
      <c r="C628" s="33"/>
      <c r="D628" s="34" t="s">
        <v>275</v>
      </c>
      <c r="E628" s="33"/>
      <c r="F628" s="34" t="str">
        <f>$F$9</f>
        <v>DT PRIM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M632</f>
        <v>2096696</v>
      </c>
      <c r="G632" s="139">
        <f>'FR-16(7)(v)-3 PROD Demand'!M632+'FR-16(7)(v)-7 TRANS Demand'!M632+'FR-16(7)(v)-11 DIST Demand'!M632</f>
        <v>1986214</v>
      </c>
      <c r="H632" s="130">
        <f>'FR-16(7)(v)-4 PROD Energy'!M632+'FR-16(7)(v)-8 TRANS Energy'!M632+'FR-16(7)(v)-12 DIST Energy'!M632</f>
        <v>108277</v>
      </c>
      <c r="I632" s="131">
        <f>'FR-16(7)(v)-5 PROD Cust'!M632+'FR-16(7)(v)-9 TRANS Cust'!M632+'FR-16(7)(v)-13 DIST Cust'!M632</f>
        <v>2205</v>
      </c>
      <c r="J632" s="35">
        <f>SUM(G632:I632)</f>
        <v>2096696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2096696</v>
      </c>
      <c r="G633" s="140">
        <f t="shared" si="146"/>
        <v>1986214</v>
      </c>
      <c r="H633" s="132">
        <f t="shared" si="146"/>
        <v>108277</v>
      </c>
      <c r="I633" s="133">
        <f t="shared" si="146"/>
        <v>2205</v>
      </c>
      <c r="J633" s="36">
        <f t="shared" si="146"/>
        <v>2096696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M636</f>
        <v>-2925960</v>
      </c>
      <c r="G636" s="139">
        <f>'FR-16(7)(v)-3 PROD Demand'!M636+'FR-16(7)(v)-7 TRANS Demand'!M636+'FR-16(7)(v)-11 DIST Demand'!M636</f>
        <v>-2823615</v>
      </c>
      <c r="H636" s="130">
        <f>'FR-16(7)(v)-4 PROD Energy'!M636+'FR-16(7)(v)-8 TRANS Energy'!M636+'FR-16(7)(v)-12 DIST Energy'!M636</f>
        <v>-100029</v>
      </c>
      <c r="I636" s="131">
        <f>'FR-16(7)(v)-5 PROD Cust'!M636+'FR-16(7)(v)-9 TRANS Cust'!M636+'FR-16(7)(v)-13 DIST Cust'!M636</f>
        <v>-2316</v>
      </c>
      <c r="J636" s="35">
        <f>SUM(G636:I636)</f>
        <v>-2925960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M637</f>
        <v>-7016</v>
      </c>
      <c r="G637" s="139">
        <f>'FR-16(7)(v)-3 PROD Demand'!M637+'FR-16(7)(v)-7 TRANS Demand'!M637+'FR-16(7)(v)-11 DIST Demand'!M637</f>
        <v>-2294</v>
      </c>
      <c r="H637" s="130">
        <f>'FR-16(7)(v)-4 PROD Energy'!M637+'FR-16(7)(v)-8 TRANS Energy'!M637+'FR-16(7)(v)-12 DIST Energy'!M637</f>
        <v>-4671</v>
      </c>
      <c r="I637" s="131">
        <f>'FR-16(7)(v)-5 PROD Cust'!M637+'FR-16(7)(v)-9 TRANS Cust'!M637+'FR-16(7)(v)-13 DIST Cust'!M637</f>
        <v>-51</v>
      </c>
      <c r="J637" s="35">
        <f>SUM(G637:I637)</f>
        <v>-7016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M638</f>
        <v>3360660</v>
      </c>
      <c r="G638" s="139">
        <f>'FR-16(7)(v)-3 PROD Demand'!M638+'FR-16(7)(v)-7 TRANS Demand'!M638+'FR-16(7)(v)-11 DIST Demand'!M638</f>
        <v>3243111</v>
      </c>
      <c r="H638" s="130">
        <f>'FR-16(7)(v)-4 PROD Energy'!M638+'FR-16(7)(v)-8 TRANS Energy'!M638+'FR-16(7)(v)-12 DIST Energy'!M638</f>
        <v>114889</v>
      </c>
      <c r="I638" s="131">
        <f>'FR-16(7)(v)-5 PROD Cust'!M638+'FR-16(7)(v)-9 TRANS Cust'!M638+'FR-16(7)(v)-13 DIST Cust'!M638</f>
        <v>2660</v>
      </c>
      <c r="J638" s="35">
        <f>SUM(G638:I638)</f>
        <v>3360660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427684</v>
      </c>
      <c r="G639" s="140">
        <f t="shared" si="147"/>
        <v>417202</v>
      </c>
      <c r="H639" s="132">
        <f t="shared" si="147"/>
        <v>10189</v>
      </c>
      <c r="I639" s="133">
        <f t="shared" si="147"/>
        <v>293</v>
      </c>
      <c r="J639" s="36">
        <f t="shared" si="147"/>
        <v>427684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2524380</v>
      </c>
      <c r="G641" s="139">
        <f t="shared" si="148"/>
        <v>2403416</v>
      </c>
      <c r="H641" s="130">
        <f t="shared" si="148"/>
        <v>118466</v>
      </c>
      <c r="I641" s="131">
        <f t="shared" si="148"/>
        <v>2498</v>
      </c>
      <c r="J641" s="35">
        <f t="shared" si="148"/>
        <v>2524380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M644</f>
        <v>94966</v>
      </c>
      <c r="G644" s="139">
        <f>'FR-16(7)(v)-3 PROD Demand'!M644+'FR-16(7)(v)-7 TRANS Demand'!M644+'FR-16(7)(v)-11 DIST Demand'!M644</f>
        <v>15355</v>
      </c>
      <c r="H644" s="130">
        <f>'FR-16(7)(v)-4 PROD Energy'!M644+'FR-16(7)(v)-8 TRANS Energy'!M644+'FR-16(7)(v)-12 DIST Energy'!M644</f>
        <v>79521</v>
      </c>
      <c r="I644" s="131">
        <f>'FR-16(7)(v)-5 PROD Cust'!M644+'FR-16(7)(v)-9 TRANS Cust'!M644+'FR-16(7)(v)-13 DIST Cust'!M644</f>
        <v>90</v>
      </c>
      <c r="J644" s="35">
        <f>SUM(G644:I644)</f>
        <v>94966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M645</f>
        <v>0</v>
      </c>
      <c r="G645" s="139">
        <f>'FR-16(7)(v)-3 PROD Demand'!M645+'FR-16(7)(v)-7 TRANS Demand'!M645+'FR-16(7)(v)-11 DIST Demand'!M645</f>
        <v>0</v>
      </c>
      <c r="H645" s="130">
        <f>'FR-16(7)(v)-4 PROD Energy'!M645+'FR-16(7)(v)-8 TRANS Energy'!M645+'FR-16(7)(v)-12 DIST Energy'!M645</f>
        <v>0</v>
      </c>
      <c r="I645" s="131">
        <f>'FR-16(7)(v)-5 PROD Cust'!M645+'FR-16(7)(v)-9 TRANS Cust'!M645+'FR-16(7)(v)-13 DIST Cust'!M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M646</f>
        <v>0</v>
      </c>
      <c r="G646" s="139">
        <f>'FR-16(7)(v)-3 PROD Demand'!M646+'FR-16(7)(v)-7 TRANS Demand'!M646+'FR-16(7)(v)-11 DIST Demand'!M646</f>
        <v>0</v>
      </c>
      <c r="H646" s="130">
        <f>'FR-16(7)(v)-4 PROD Energy'!M646+'FR-16(7)(v)-8 TRANS Energy'!M646+'FR-16(7)(v)-12 DIST Energy'!M646</f>
        <v>0</v>
      </c>
      <c r="I646" s="131">
        <f>'FR-16(7)(v)-5 PROD Cust'!M646+'FR-16(7)(v)-9 TRANS Cust'!M646+'FR-16(7)(v)-13 DIST Cust'!M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M647</f>
        <v>-5607</v>
      </c>
      <c r="G647" s="139">
        <f>'FR-16(7)(v)-3 PROD Demand'!M647+'FR-16(7)(v)-7 TRANS Demand'!M647+'FR-16(7)(v)-11 DIST Demand'!M647</f>
        <v>-5607</v>
      </c>
      <c r="H647" s="130">
        <f>'FR-16(7)(v)-4 PROD Energy'!M647+'FR-16(7)(v)-8 TRANS Energy'!M647+'FR-16(7)(v)-12 DIST Energy'!M647</f>
        <v>0</v>
      </c>
      <c r="I647" s="131">
        <f>'FR-16(7)(v)-5 PROD Cust'!M647+'FR-16(7)(v)-9 TRANS Cust'!M647+'FR-16(7)(v)-13 DIST Cust'!M647</f>
        <v>0</v>
      </c>
      <c r="J647" s="35">
        <f>SUM(G647:I647)</f>
        <v>-5607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M648</f>
        <v>-223747</v>
      </c>
      <c r="G648" s="139">
        <f>'FR-16(7)(v)-3 PROD Demand'!M648+'FR-16(7)(v)-7 TRANS Demand'!M648+'FR-16(7)(v)-11 DIST Demand'!M648</f>
        <v>-73169</v>
      </c>
      <c r="H648" s="130">
        <f>'FR-16(7)(v)-4 PROD Energy'!M648+'FR-16(7)(v)-8 TRANS Energy'!M648+'FR-16(7)(v)-12 DIST Energy'!M648</f>
        <v>-148961</v>
      </c>
      <c r="I648" s="131">
        <f>'FR-16(7)(v)-5 PROD Cust'!M648+'FR-16(7)(v)-9 TRANS Cust'!M648+'FR-16(7)(v)-13 DIST Cust'!M648</f>
        <v>-1617</v>
      </c>
      <c r="J648" s="35">
        <f>SUM(G648:I648)</f>
        <v>-223747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-134388</v>
      </c>
      <c r="G649" s="140">
        <f t="shared" si="149"/>
        <v>-63421</v>
      </c>
      <c r="H649" s="132">
        <f t="shared" si="149"/>
        <v>-69440</v>
      </c>
      <c r="I649" s="133">
        <f t="shared" si="149"/>
        <v>-1527</v>
      </c>
      <c r="J649" s="36">
        <f t="shared" si="149"/>
        <v>-134388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M652</f>
        <v>0</v>
      </c>
      <c r="G652" s="139">
        <f>'FR-16(7)(v)-3 PROD Demand'!M652+'FR-16(7)(v)-7 TRANS Demand'!M652+'FR-16(7)(v)-11 DIST Demand'!M652</f>
        <v>0</v>
      </c>
      <c r="H652" s="130">
        <f>'FR-16(7)(v)-4 PROD Energy'!M652+'FR-16(7)(v)-8 TRANS Energy'!M652+'FR-16(7)(v)-12 DIST Energy'!M652</f>
        <v>0</v>
      </c>
      <c r="I652" s="131">
        <f>'FR-16(7)(v)-5 PROD Cust'!M652+'FR-16(7)(v)-9 TRANS Cust'!M652+'FR-16(7)(v)-13 DIST Cust'!M652</f>
        <v>0</v>
      </c>
      <c r="J652" s="35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0</v>
      </c>
      <c r="G653" s="140">
        <f t="shared" si="150"/>
        <v>0</v>
      </c>
      <c r="H653" s="132">
        <f t="shared" si="150"/>
        <v>0</v>
      </c>
      <c r="I653" s="133">
        <f t="shared" si="150"/>
        <v>0</v>
      </c>
      <c r="J653" s="36">
        <f t="shared" si="150"/>
        <v>0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2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M656</f>
        <v>0</v>
      </c>
      <c r="G656" s="139">
        <f>'FR-16(7)(v)-3 PROD Demand'!M656+'FR-16(7)(v)-7 TRANS Demand'!M656+'FR-16(7)(v)-11 DIST Demand'!M656</f>
        <v>0</v>
      </c>
      <c r="H656" s="130">
        <f>'FR-16(7)(v)-4 PROD Energy'!M656+'FR-16(7)(v)-8 TRANS Energy'!M656+'FR-16(7)(v)-12 DIST Energy'!M656</f>
        <v>0</v>
      </c>
      <c r="I656" s="131">
        <f>'FR-16(7)(v)-5 PROD Cust'!M656+'FR-16(7)(v)-9 TRANS Cust'!M656+'FR-16(7)(v)-13 DIST Cust'!M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M657</f>
        <v>0</v>
      </c>
      <c r="G657" s="139">
        <f>'FR-16(7)(v)-3 PROD Demand'!M657+'FR-16(7)(v)-7 TRANS Demand'!M657+'FR-16(7)(v)-11 DIST Demand'!M657</f>
        <v>0</v>
      </c>
      <c r="H657" s="130">
        <f>'FR-16(7)(v)-4 PROD Energy'!M657+'FR-16(7)(v)-8 TRANS Energy'!M657+'FR-16(7)(v)-12 DIST Energy'!M657</f>
        <v>0</v>
      </c>
      <c r="I657" s="131">
        <f>'FR-16(7)(v)-5 PROD Cust'!M657+'FR-16(7)(v)-9 TRANS Cust'!M657+'FR-16(7)(v)-13 DIST Cust'!M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4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0">
        <f t="shared" ref="F661:K661" si="152">F649</f>
        <v>-134388</v>
      </c>
      <c r="G661" s="139">
        <f t="shared" si="152"/>
        <v>-63421</v>
      </c>
      <c r="H661" s="130">
        <f t="shared" si="152"/>
        <v>-69440</v>
      </c>
      <c r="I661" s="131">
        <f t="shared" si="152"/>
        <v>-1527</v>
      </c>
      <c r="J661" s="1249">
        <f t="shared" si="152"/>
        <v>-134388</v>
      </c>
      <c r="K661" s="1249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0">
        <f t="shared" ref="F662:K662" si="153">-F653-F658</f>
        <v>0</v>
      </c>
      <c r="G662" s="139">
        <f t="shared" si="153"/>
        <v>0</v>
      </c>
      <c r="H662" s="130">
        <f t="shared" si="153"/>
        <v>0</v>
      </c>
      <c r="I662" s="131">
        <f t="shared" si="153"/>
        <v>0</v>
      </c>
      <c r="J662" s="1249">
        <f t="shared" si="153"/>
        <v>0</v>
      </c>
      <c r="K662" s="1249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-134388</v>
      </c>
      <c r="G663" s="140">
        <f t="shared" si="154"/>
        <v>-63421</v>
      </c>
      <c r="H663" s="132">
        <f t="shared" si="154"/>
        <v>-69440</v>
      </c>
      <c r="I663" s="133">
        <f t="shared" si="154"/>
        <v>-1527</v>
      </c>
      <c r="J663" s="36">
        <f t="shared" si="154"/>
        <v>-134388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7540924</v>
      </c>
      <c r="G666" s="139">
        <f>G433</f>
        <v>7143567</v>
      </c>
      <c r="H666" s="130">
        <f>H433</f>
        <v>389427</v>
      </c>
      <c r="I666" s="131">
        <f>I433</f>
        <v>7930</v>
      </c>
      <c r="J666" s="35">
        <f>J433</f>
        <v>7540924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524380</v>
      </c>
      <c r="G667" s="139">
        <f>-G641</f>
        <v>-2403416</v>
      </c>
      <c r="H667" s="130">
        <f>-H641</f>
        <v>-118466</v>
      </c>
      <c r="I667" s="131">
        <f>-I641</f>
        <v>-2498</v>
      </c>
      <c r="J667" s="35">
        <f>-J641</f>
        <v>-2524380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134388</v>
      </c>
      <c r="G668" s="139">
        <f>G663</f>
        <v>-63421</v>
      </c>
      <c r="H668" s="130">
        <f>H663</f>
        <v>-69440</v>
      </c>
      <c r="I668" s="131">
        <f>I663</f>
        <v>-1527</v>
      </c>
      <c r="J668" s="35">
        <f>J663</f>
        <v>-134388</v>
      </c>
      <c r="K668" s="35">
        <f>F668-J668</f>
        <v>0</v>
      </c>
    </row>
    <row r="669" spans="1:11">
      <c r="A669" s="21">
        <v>40</v>
      </c>
      <c r="C669" s="49" t="s">
        <v>731</v>
      </c>
      <c r="D669" s="32"/>
      <c r="E669" s="18"/>
      <c r="F669" s="37">
        <f>F707</f>
        <v>34818</v>
      </c>
      <c r="G669" s="139">
        <f>G707</f>
        <v>11386</v>
      </c>
      <c r="H669" s="130">
        <f>H707</f>
        <v>23180</v>
      </c>
      <c r="I669" s="131">
        <f>I707</f>
        <v>252</v>
      </c>
      <c r="J669" s="37">
        <f>J707</f>
        <v>34818</v>
      </c>
      <c r="K669" s="35">
        <f>F669-J669</f>
        <v>0</v>
      </c>
    </row>
    <row r="670" spans="1:11">
      <c r="A670" s="21">
        <v>41</v>
      </c>
      <c r="C670" s="1767" t="s">
        <v>2060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4916974</v>
      </c>
      <c r="G671" s="140">
        <f t="shared" si="155"/>
        <v>4688116</v>
      </c>
      <c r="H671" s="132">
        <f t="shared" si="155"/>
        <v>224701</v>
      </c>
      <c r="I671" s="133">
        <f t="shared" si="155"/>
        <v>4157</v>
      </c>
      <c r="J671" s="36">
        <f t="shared" si="155"/>
        <v>4916974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2" customFormat="1">
      <c r="A674" s="1072">
        <v>45</v>
      </c>
      <c r="C674" s="1252" t="str">
        <f>'FR-16(7)(v)-1 Functional'!C674</f>
        <v>PRELIM FED INCOME TAX</v>
      </c>
      <c r="D674" s="1253"/>
      <c r="E674" s="1649"/>
      <c r="F674" s="1260">
        <f>'FR-16(7)(v)-14 TOTAL CLASS'!M674</f>
        <v>1307044</v>
      </c>
      <c r="G674" s="139">
        <f>F674-SUM(H674:I674)</f>
        <v>1246208</v>
      </c>
      <c r="H674" s="130">
        <f>'FR-16(7)(v)-4 PROD Energy'!M674+'FR-16(7)(v)-8 TRANS Energy'!M674+'FR-16(7)(v)-12 DIST Energy'!M674</f>
        <v>59731</v>
      </c>
      <c r="I674" s="131">
        <f>'FR-16(7)(v)-5 PROD Cust'!M674+'FR-16(7)(v)-9 TRANS Cust'!M674+'FR-16(7)(v)-13 DIST Cust'!M674</f>
        <v>1105</v>
      </c>
      <c r="J674" s="1250">
        <f>SUM(G674:I674)</f>
        <v>1307044</v>
      </c>
      <c r="K674" s="125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134388</v>
      </c>
      <c r="G675" s="139">
        <f>G663</f>
        <v>-63421</v>
      </c>
      <c r="H675" s="130">
        <f>H663</f>
        <v>-69440</v>
      </c>
      <c r="I675" s="131">
        <f>I663</f>
        <v>-1527</v>
      </c>
      <c r="J675" s="35">
        <f>J663</f>
        <v>-134388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1172656</v>
      </c>
      <c r="G676" s="140">
        <f t="shared" si="156"/>
        <v>1182787</v>
      </c>
      <c r="H676" s="132">
        <f t="shared" si="156"/>
        <v>-9709</v>
      </c>
      <c r="I676" s="133">
        <f t="shared" si="156"/>
        <v>-422</v>
      </c>
      <c r="J676" s="36">
        <f t="shared" si="156"/>
        <v>1172656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1307044</v>
      </c>
      <c r="G680" s="139">
        <f t="shared" si="157"/>
        <v>1246208</v>
      </c>
      <c r="H680" s="130">
        <f t="shared" si="157"/>
        <v>59731</v>
      </c>
      <c r="I680" s="131">
        <f t="shared" si="157"/>
        <v>1105</v>
      </c>
      <c r="J680" s="35">
        <f t="shared" si="157"/>
        <v>1307044</v>
      </c>
      <c r="K680" s="35">
        <f t="shared" si="157"/>
        <v>0</v>
      </c>
    </row>
    <row r="681" spans="1:11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1307044</v>
      </c>
      <c r="G681" s="145">
        <f t="shared" si="158"/>
        <v>1246208</v>
      </c>
      <c r="H681" s="146">
        <f t="shared" si="158"/>
        <v>59731</v>
      </c>
      <c r="I681" s="147">
        <f t="shared" si="158"/>
        <v>1105</v>
      </c>
      <c r="J681" s="36">
        <f t="shared" si="158"/>
        <v>1307044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1</v>
      </c>
      <c r="K683" s="18"/>
    </row>
    <row r="684" spans="1:11">
      <c r="A684" s="31" t="str">
        <f>$A$2</f>
        <v>DT PRIM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6"/>
      <c r="C690" s="457"/>
      <c r="D690" s="457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58" t="s">
        <v>706</v>
      </c>
      <c r="C691" s="459"/>
      <c r="D691" s="460" t="s">
        <v>707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3"/>
      <c r="B692" s="461"/>
      <c r="C692" s="462" t="s">
        <v>708</v>
      </c>
      <c r="D692" s="443"/>
      <c r="E692" s="18"/>
      <c r="G692" s="925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3" t="s">
        <v>709</v>
      </c>
      <c r="C693" s="456"/>
      <c r="D693" s="456"/>
      <c r="E693" s="18"/>
      <c r="F693" s="18"/>
      <c r="G693" s="926"/>
      <c r="H693" s="927"/>
      <c r="I693" s="928"/>
      <c r="J693" s="18"/>
      <c r="K693" s="18"/>
    </row>
    <row r="694" spans="1:11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4 TOTAL CLASS'!M694</f>
        <v>1219118</v>
      </c>
      <c r="G694" s="139">
        <f>'FR-16(7)(v)-3 PROD Demand'!M694+'FR-16(7)(v)-7 TRANS Demand'!M694+'FR-16(7)(v)-11 DIST Demand'!M694</f>
        <v>1199412</v>
      </c>
      <c r="H694" s="130">
        <f>'FR-16(7)(v)-4 PROD Energy'!M694+'FR-16(7)(v)-8 TRANS Energy'!M694+'FR-16(7)(v)-12 DIST Energy'!M694</f>
        <v>18541</v>
      </c>
      <c r="I694" s="131">
        <f>'FR-16(7)(v)-5 PROD Cust'!M694+'FR-16(7)(v)-9 TRANS Cust'!M694+'FR-16(7)(v)-13 DIST Cust'!M694</f>
        <v>1165</v>
      </c>
      <c r="J694" s="35">
        <f>SUM(G694:I694)</f>
        <v>1219118</v>
      </c>
      <c r="K694" s="35">
        <f>F694-J694</f>
        <v>0</v>
      </c>
    </row>
    <row r="695" spans="1:11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4 TOTAL CLASS'!M695</f>
        <v>0</v>
      </c>
      <c r="G695" s="139">
        <f>'FR-16(7)(v)-3 PROD Demand'!M695+'FR-16(7)(v)-7 TRANS Demand'!M695+'FR-16(7)(v)-11 DIST Demand'!M695</f>
        <v>0</v>
      </c>
      <c r="H695" s="130">
        <f>'FR-16(7)(v)-4 PROD Energy'!M695+'FR-16(7)(v)-8 TRANS Energy'!M695+'FR-16(7)(v)-12 DIST Energy'!M695</f>
        <v>0</v>
      </c>
      <c r="I695" s="131">
        <f>'FR-16(7)(v)-5 PROD Cust'!M695+'FR-16(7)(v)-9 TRANS Cust'!M695+'FR-16(7)(v)-13 DIST Cust'!M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0" t="s">
        <v>711</v>
      </c>
      <c r="C696" s="456"/>
      <c r="D696" s="471"/>
      <c r="E696" s="18"/>
      <c r="F696" s="504">
        <f t="shared" ref="F696:K696" si="159">SUM(F694:F695)</f>
        <v>1219118</v>
      </c>
      <c r="G696" s="949">
        <f t="shared" si="159"/>
        <v>1199412</v>
      </c>
      <c r="H696" s="950">
        <f t="shared" si="159"/>
        <v>18541</v>
      </c>
      <c r="I696" s="951">
        <f t="shared" si="159"/>
        <v>1165</v>
      </c>
      <c r="J696" s="23">
        <f t="shared" si="159"/>
        <v>1219118</v>
      </c>
      <c r="K696" s="23">
        <f t="shared" si="159"/>
        <v>0</v>
      </c>
    </row>
    <row r="697" spans="1:11" ht="15.75">
      <c r="A697" s="291">
        <v>5</v>
      </c>
      <c r="B697" s="443"/>
      <c r="C697" s="443"/>
      <c r="D697" s="472"/>
      <c r="E697" s="18"/>
      <c r="G697" s="138"/>
      <c r="H697" s="128"/>
      <c r="I697" s="129"/>
    </row>
    <row r="698" spans="1:11">
      <c r="A698" s="291">
        <v>6</v>
      </c>
      <c r="B698" s="473" t="s">
        <v>712</v>
      </c>
      <c r="C698" s="456"/>
      <c r="D698" s="471"/>
      <c r="E698" s="18"/>
      <c r="G698" s="138"/>
      <c r="H698" s="128"/>
      <c r="I698" s="129"/>
    </row>
    <row r="699" spans="1:11">
      <c r="A699" s="291">
        <v>7</v>
      </c>
      <c r="B699" s="474" t="s">
        <v>713</v>
      </c>
      <c r="C699" s="456"/>
      <c r="D699" s="471"/>
      <c r="E699" s="18"/>
      <c r="G699" s="138"/>
      <c r="H699" s="128"/>
      <c r="I699" s="129"/>
    </row>
    <row r="700" spans="1:11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14 TOTAL CLASS'!M700</f>
        <v>34818</v>
      </c>
      <c r="G700" s="139">
        <f>'FR-16(7)(v)-3 PROD Demand'!M700+'FR-16(7)(v)-7 TRANS Demand'!M700+'FR-16(7)(v)-11 DIST Demand'!M700</f>
        <v>11386</v>
      </c>
      <c r="H700" s="130">
        <f>'FR-16(7)(v)-4 PROD Energy'!M700+'FR-16(7)(v)-8 TRANS Energy'!M700+'FR-16(7)(v)-12 DIST Energy'!M700</f>
        <v>23180</v>
      </c>
      <c r="I700" s="131">
        <f>'FR-16(7)(v)-5 PROD Cust'!M700+'FR-16(7)(v)-9 TRANS Cust'!M700+'FR-16(7)(v)-13 DIST Cust'!M700</f>
        <v>252</v>
      </c>
      <c r="J700" s="97">
        <f>SUM(G700:I700)</f>
        <v>34818</v>
      </c>
      <c r="K700" s="97">
        <f>F700-J700</f>
        <v>0</v>
      </c>
    </row>
    <row r="701" spans="1:11">
      <c r="A701" s="291">
        <v>9</v>
      </c>
      <c r="B701" s="470" t="s">
        <v>715</v>
      </c>
      <c r="C701" s="456"/>
      <c r="D701" s="471"/>
      <c r="E701" s="18"/>
      <c r="F701" s="504">
        <f t="shared" ref="F701:K701" si="160">SUM(F700)</f>
        <v>34818</v>
      </c>
      <c r="G701" s="949">
        <f t="shared" si="160"/>
        <v>11386</v>
      </c>
      <c r="H701" s="950">
        <f t="shared" si="160"/>
        <v>23180</v>
      </c>
      <c r="I701" s="951">
        <f t="shared" si="160"/>
        <v>252</v>
      </c>
      <c r="J701" s="23">
        <f t="shared" si="160"/>
        <v>34818</v>
      </c>
      <c r="K701" s="23">
        <f t="shared" si="160"/>
        <v>0</v>
      </c>
    </row>
    <row r="702" spans="1:11">
      <c r="A702" s="291">
        <v>10</v>
      </c>
      <c r="B702" s="330"/>
      <c r="C702" s="456"/>
      <c r="D702" s="471"/>
      <c r="E702" s="18"/>
      <c r="G702" s="138"/>
      <c r="H702" s="128"/>
      <c r="I702" s="129"/>
    </row>
    <row r="703" spans="1:11">
      <c r="A703" s="291">
        <v>11</v>
      </c>
      <c r="B703" s="476" t="s">
        <v>716</v>
      </c>
      <c r="C703" s="477"/>
      <c r="D703" s="478"/>
      <c r="E703" s="18"/>
      <c r="G703" s="138"/>
      <c r="H703" s="128"/>
      <c r="I703" s="129"/>
    </row>
    <row r="704" spans="1:11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4 TOTAL CLASS'!M704</f>
        <v>0</v>
      </c>
      <c r="G704" s="139">
        <f>'FR-16(7)(v)-3 PROD Demand'!M704+'FR-16(7)(v)-7 TRANS Demand'!M704+'FR-16(7)(v)-11 DIST Demand'!M704</f>
        <v>0</v>
      </c>
      <c r="H704" s="130">
        <f>'FR-16(7)(v)-4 PROD Energy'!M704+'FR-16(7)(v)-8 TRANS Energy'!M704+'FR-16(7)(v)-12 DIST Energy'!M704</f>
        <v>0</v>
      </c>
      <c r="I704" s="131">
        <f>'FR-16(7)(v)-5 PROD Cust'!M704+'FR-16(7)(v)-9 TRANS Cust'!M704+'FR-16(7)(v)-13 DIST Cust'!M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0" t="s">
        <v>718</v>
      </c>
      <c r="C705" s="456"/>
      <c r="D705" s="479"/>
      <c r="E705" s="18"/>
      <c r="F705" s="504">
        <f t="shared" ref="F705:K705" si="161">SUM(F704)</f>
        <v>0</v>
      </c>
      <c r="G705" s="949">
        <f t="shared" si="161"/>
        <v>0</v>
      </c>
      <c r="H705" s="950">
        <f t="shared" si="161"/>
        <v>0</v>
      </c>
      <c r="I705" s="951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6"/>
      <c r="C706" s="456"/>
      <c r="D706" s="479"/>
      <c r="E706" s="18"/>
      <c r="G706" s="138"/>
      <c r="H706" s="128"/>
      <c r="I706" s="129"/>
    </row>
    <row r="707" spans="1:11">
      <c r="A707" s="291">
        <v>15</v>
      </c>
      <c r="B707" s="456" t="s">
        <v>719</v>
      </c>
      <c r="C707" s="456"/>
      <c r="D707" s="479"/>
      <c r="E707" s="18"/>
      <c r="F707" s="23">
        <f t="shared" ref="F707:K707" si="162">F705+F701</f>
        <v>34818</v>
      </c>
      <c r="G707" s="929">
        <f t="shared" si="162"/>
        <v>11386</v>
      </c>
      <c r="H707" s="930">
        <f t="shared" si="162"/>
        <v>23180</v>
      </c>
      <c r="I707" s="931">
        <f t="shared" si="162"/>
        <v>252</v>
      </c>
      <c r="J707" s="23">
        <f t="shared" si="162"/>
        <v>34818</v>
      </c>
      <c r="K707" s="23">
        <f t="shared" si="162"/>
        <v>0</v>
      </c>
    </row>
    <row r="708" spans="1:11">
      <c r="A708" s="291">
        <v>16</v>
      </c>
      <c r="B708" s="456"/>
      <c r="C708" s="456"/>
      <c r="D708" s="479"/>
      <c r="E708" s="18"/>
      <c r="G708" s="138"/>
      <c r="H708" s="128"/>
      <c r="I708" s="129"/>
    </row>
    <row r="709" spans="1:11">
      <c r="A709" s="291">
        <v>17</v>
      </c>
      <c r="B709" s="480" t="s">
        <v>64</v>
      </c>
      <c r="C709" s="481"/>
      <c r="D709" s="291"/>
      <c r="E709" s="18"/>
      <c r="G709" s="138"/>
      <c r="H709" s="128"/>
      <c r="I709" s="129"/>
    </row>
    <row r="710" spans="1:11">
      <c r="A710" s="291">
        <v>18</v>
      </c>
      <c r="B710" s="474" t="s">
        <v>720</v>
      </c>
      <c r="C710" s="456"/>
      <c r="D710" s="479"/>
      <c r="E710" s="18"/>
      <c r="G710" s="138"/>
      <c r="H710" s="128"/>
      <c r="I710" s="129"/>
    </row>
    <row r="711" spans="1:11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7540924</v>
      </c>
      <c r="G711" s="1713">
        <f>G433</f>
        <v>7143567</v>
      </c>
      <c r="H711" s="505">
        <f>H433</f>
        <v>389427</v>
      </c>
      <c r="I711" s="1714">
        <f>I433</f>
        <v>7930</v>
      </c>
      <c r="J711" s="1272">
        <f>J433</f>
        <v>7540924</v>
      </c>
      <c r="K711" s="1250">
        <f t="shared" ref="K711:K716" si="163">F711-J711</f>
        <v>0</v>
      </c>
    </row>
    <row r="712" spans="1:11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1172656</v>
      </c>
      <c r="G712" s="1713">
        <f>G676</f>
        <v>1182787</v>
      </c>
      <c r="H712" s="505">
        <f>H676</f>
        <v>-9709</v>
      </c>
      <c r="I712" s="1714">
        <f>I676</f>
        <v>-422</v>
      </c>
      <c r="J712" s="1272">
        <f>J676</f>
        <v>1172656</v>
      </c>
      <c r="K712" s="1250">
        <f t="shared" si="163"/>
        <v>0</v>
      </c>
    </row>
    <row r="713" spans="1:11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-2524380</v>
      </c>
      <c r="G713" s="1713">
        <f>-G641</f>
        <v>-2403416</v>
      </c>
      <c r="H713" s="505">
        <f>-H641</f>
        <v>-118466</v>
      </c>
      <c r="I713" s="1714">
        <f>-I641</f>
        <v>-2498</v>
      </c>
      <c r="J713" s="1272">
        <f>-J641</f>
        <v>-2524380</v>
      </c>
      <c r="K713" s="1250">
        <f t="shared" si="163"/>
        <v>0</v>
      </c>
    </row>
    <row r="714" spans="1:11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-1219118</v>
      </c>
      <c r="G714" s="1713">
        <f>-G696</f>
        <v>-1199412</v>
      </c>
      <c r="H714" s="505">
        <f>-H696</f>
        <v>-18541</v>
      </c>
      <c r="I714" s="1714">
        <f>-I696</f>
        <v>-1165</v>
      </c>
      <c r="J714" s="1272">
        <f>-J696</f>
        <v>-1219118</v>
      </c>
      <c r="K714" s="1250">
        <f t="shared" si="163"/>
        <v>0</v>
      </c>
    </row>
    <row r="715" spans="1:11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1713">
        <f>G24</f>
        <v>0</v>
      </c>
      <c r="H715" s="505">
        <f>H24</f>
        <v>0</v>
      </c>
      <c r="I715" s="1714">
        <f>I24</f>
        <v>0</v>
      </c>
      <c r="J715" s="1272">
        <f>J24</f>
        <v>0</v>
      </c>
      <c r="K715" s="1250">
        <f t="shared" si="163"/>
        <v>0</v>
      </c>
    </row>
    <row r="716" spans="1:11" s="1252" customFormat="1">
      <c r="A716" s="1264">
        <v>24</v>
      </c>
      <c r="B716" s="469" t="s">
        <v>723</v>
      </c>
      <c r="C716" s="469"/>
      <c r="D716" s="1278"/>
      <c r="E716" s="1649"/>
      <c r="F716" s="1690">
        <f>F707</f>
        <v>34818</v>
      </c>
      <c r="G716" s="1741">
        <f>G707</f>
        <v>11386</v>
      </c>
      <c r="H716" s="1690">
        <f>H707</f>
        <v>23180</v>
      </c>
      <c r="I716" s="1742">
        <f>I707</f>
        <v>252</v>
      </c>
      <c r="J716" s="1690">
        <f>J707</f>
        <v>34818</v>
      </c>
      <c r="K716" s="1250">
        <f t="shared" si="163"/>
        <v>0</v>
      </c>
    </row>
    <row r="717" spans="1:11" s="1252" customFormat="1">
      <c r="A717" s="1264">
        <v>25</v>
      </c>
      <c r="B717" s="330" t="s">
        <v>724</v>
      </c>
      <c r="C717" s="1277"/>
      <c r="D717" s="1278"/>
      <c r="E717" s="1649"/>
      <c r="F717" s="1272">
        <f t="shared" ref="F717:K717" si="164">SUM(F711:F716)</f>
        <v>5004900</v>
      </c>
      <c r="G717" s="1713">
        <f t="shared" si="164"/>
        <v>4734912</v>
      </c>
      <c r="H717" s="505">
        <f t="shared" si="164"/>
        <v>265891</v>
      </c>
      <c r="I717" s="1714">
        <f t="shared" si="164"/>
        <v>4097</v>
      </c>
      <c r="J717" s="1272">
        <f t="shared" si="164"/>
        <v>5004900</v>
      </c>
      <c r="K717" s="1743">
        <f t="shared" si="164"/>
        <v>0</v>
      </c>
    </row>
    <row r="718" spans="1:11" s="1252" customFormat="1">
      <c r="A718" s="1264">
        <v>26</v>
      </c>
      <c r="B718" s="1277"/>
      <c r="C718" s="1277"/>
      <c r="D718" s="1278"/>
      <c r="E718" s="1649"/>
      <c r="G718" s="232"/>
      <c r="H718" s="123"/>
      <c r="I718" s="1311"/>
    </row>
    <row r="719" spans="1:11" s="1252" customFormat="1">
      <c r="A719" s="1264">
        <v>27</v>
      </c>
      <c r="B719" s="1277" t="s">
        <v>725</v>
      </c>
      <c r="C719" s="1277"/>
      <c r="D719" s="1278"/>
      <c r="E719" s="1649"/>
      <c r="F719" s="486">
        <f>ROUND(SIT/(1-SIT),8)</f>
        <v>5.2282660000000002E-2</v>
      </c>
      <c r="G719" s="1744">
        <f>ROUND(SIT/(1-SIT),8)</f>
        <v>5.2282660000000002E-2</v>
      </c>
      <c r="H719" s="503">
        <f>ROUND(SIT/(1-SIT),8)</f>
        <v>5.2282660000000002E-2</v>
      </c>
      <c r="I719" s="1745">
        <f>ROUND(SIT/(1-SIT),8)</f>
        <v>5.2282660000000002E-2</v>
      </c>
      <c r="J719" s="486"/>
      <c r="K719" s="486">
        <f>ROUND(SIT/(1-SIT),8)</f>
        <v>5.2282660000000002E-2</v>
      </c>
    </row>
    <row r="720" spans="1:11" s="1252" customFormat="1">
      <c r="A720" s="1264">
        <v>28</v>
      </c>
      <c r="B720" s="1277" t="s">
        <v>726</v>
      </c>
      <c r="C720" s="1277"/>
      <c r="D720" s="1278"/>
      <c r="E720" s="1649"/>
      <c r="F720" s="490">
        <f>ROUND(F717*F719,0)</f>
        <v>261669</v>
      </c>
      <c r="G720" s="233">
        <f>'FR-16(7)(v)-3 PROD Demand'!M720+'FR-16(7)(v)-7 TRANS Demand'!M720+'FR-16(7)(v)-11 DIST Demand'!M720</f>
        <v>247553</v>
      </c>
      <c r="H720" s="506">
        <f>ROUND(H717*H719,0)</f>
        <v>13901</v>
      </c>
      <c r="I720" s="1746">
        <f>ROUND(I717*I719,0)</f>
        <v>214</v>
      </c>
      <c r="J720" s="1250">
        <f>SUM(G720:I720)</f>
        <v>261668</v>
      </c>
      <c r="K720" s="1250">
        <f>F720-J720</f>
        <v>1</v>
      </c>
    </row>
    <row r="721" spans="1:11" s="1252" customFormat="1">
      <c r="A721" s="1264">
        <v>29</v>
      </c>
      <c r="B721" s="469" t="s">
        <v>727</v>
      </c>
      <c r="C721" s="469"/>
      <c r="D721" s="1278"/>
      <c r="E721" s="1649"/>
      <c r="F721" s="490">
        <f>F707</f>
        <v>34818</v>
      </c>
      <c r="G721" s="1747">
        <f>G707</f>
        <v>11386</v>
      </c>
      <c r="H721" s="506">
        <f>H707</f>
        <v>23180</v>
      </c>
      <c r="I721" s="1746">
        <f>I707</f>
        <v>252</v>
      </c>
      <c r="J721" s="490">
        <f>J707</f>
        <v>34818</v>
      </c>
      <c r="K721" s="1250">
        <f>F721-J721</f>
        <v>0</v>
      </c>
    </row>
    <row r="722" spans="1:11">
      <c r="A722" s="291">
        <v>30</v>
      </c>
      <c r="B722" s="330" t="s">
        <v>728</v>
      </c>
      <c r="C722" s="456"/>
      <c r="D722" s="479"/>
      <c r="E722" s="18"/>
      <c r="F722" s="494">
        <f t="shared" ref="F722:K722" si="165">F721+F720</f>
        <v>296487</v>
      </c>
      <c r="G722" s="941">
        <f t="shared" si="165"/>
        <v>258939</v>
      </c>
      <c r="H722" s="942">
        <f t="shared" si="165"/>
        <v>37081</v>
      </c>
      <c r="I722" s="943">
        <f t="shared" si="165"/>
        <v>466</v>
      </c>
      <c r="J722" s="494">
        <f t="shared" si="165"/>
        <v>296486</v>
      </c>
      <c r="K722" s="494">
        <f t="shared" si="165"/>
        <v>1</v>
      </c>
    </row>
    <row r="723" spans="1:11">
      <c r="A723" s="291">
        <v>31</v>
      </c>
      <c r="B723" s="456"/>
      <c r="C723" s="456"/>
      <c r="D723" s="479"/>
      <c r="E723" s="18"/>
      <c r="G723" s="138"/>
      <c r="H723" s="128"/>
      <c r="I723" s="129"/>
    </row>
    <row r="724" spans="1:11">
      <c r="A724" s="291">
        <v>32</v>
      </c>
      <c r="B724" s="456" t="s">
        <v>729</v>
      </c>
      <c r="C724" s="456"/>
      <c r="D724" s="479"/>
      <c r="E724" s="18"/>
      <c r="G724" s="138"/>
      <c r="H724" s="128"/>
      <c r="I724" s="129"/>
    </row>
    <row r="725" spans="1:11">
      <c r="A725" s="291">
        <v>33</v>
      </c>
      <c r="B725" s="456" t="s">
        <v>726</v>
      </c>
      <c r="C725" s="456"/>
      <c r="D725" s="479"/>
      <c r="E725" s="18"/>
      <c r="F725" s="490">
        <f>F720</f>
        <v>261669</v>
      </c>
      <c r="G725" s="938">
        <f>G720</f>
        <v>247553</v>
      </c>
      <c r="H725" s="939">
        <f>H720</f>
        <v>13901</v>
      </c>
      <c r="I725" s="940">
        <f>I720</f>
        <v>214</v>
      </c>
      <c r="J725" s="490">
        <f>J720</f>
        <v>261668</v>
      </c>
      <c r="K725" s="35">
        <f>F725-J725</f>
        <v>1</v>
      </c>
    </row>
    <row r="726" spans="1:11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938">
        <f>G705</f>
        <v>0</v>
      </c>
      <c r="H726" s="939">
        <f>H705</f>
        <v>0</v>
      </c>
      <c r="I726" s="940">
        <f>I705</f>
        <v>0</v>
      </c>
      <c r="J726" s="490">
        <f>J705</f>
        <v>0</v>
      </c>
      <c r="K726" s="35">
        <f>F726-J726</f>
        <v>0</v>
      </c>
    </row>
    <row r="727" spans="1:11">
      <c r="A727" s="291">
        <v>35</v>
      </c>
      <c r="B727" s="330" t="s">
        <v>730</v>
      </c>
      <c r="C727" s="456"/>
      <c r="D727" s="479"/>
      <c r="E727" s="18"/>
      <c r="F727" s="494">
        <f t="shared" ref="F727:K727" si="166">F725+F726</f>
        <v>261669</v>
      </c>
      <c r="G727" s="941">
        <f t="shared" si="166"/>
        <v>247553</v>
      </c>
      <c r="H727" s="942">
        <f t="shared" si="166"/>
        <v>13901</v>
      </c>
      <c r="I727" s="943">
        <f t="shared" si="166"/>
        <v>214</v>
      </c>
      <c r="J727" s="494">
        <f t="shared" si="166"/>
        <v>261668</v>
      </c>
      <c r="K727" s="494">
        <f t="shared" si="166"/>
        <v>1</v>
      </c>
    </row>
    <row r="728" spans="1:11">
      <c r="A728" s="291">
        <v>36</v>
      </c>
      <c r="B728" s="456"/>
      <c r="C728" s="456"/>
      <c r="D728" s="456"/>
      <c r="E728" s="18"/>
      <c r="F728" s="490"/>
      <c r="G728" s="938"/>
      <c r="H728" s="939"/>
      <c r="I728" s="940"/>
      <c r="J728" s="490"/>
      <c r="K728" s="490"/>
    </row>
    <row r="729" spans="1:11">
      <c r="A729" s="291">
        <v>37</v>
      </c>
      <c r="B729" s="456" t="s">
        <v>71</v>
      </c>
      <c r="C729" s="456"/>
      <c r="D729" s="456"/>
      <c r="E729" s="18"/>
      <c r="F729" s="498">
        <f t="shared" ref="F729:K729" si="167">(SIT*(1-FIT))+((1-SIT)*(1-FIT)*RevTax)+FIT</f>
        <v>0.24925115</v>
      </c>
      <c r="G729" s="944">
        <f t="shared" si="167"/>
        <v>0.24925115</v>
      </c>
      <c r="H729" s="945">
        <f t="shared" si="167"/>
        <v>0.24925115</v>
      </c>
      <c r="I729" s="946">
        <f t="shared" si="167"/>
        <v>0.24925115</v>
      </c>
      <c r="J729" s="498">
        <f t="shared" si="167"/>
        <v>0.24925115</v>
      </c>
      <c r="K729" s="498">
        <f t="shared" si="167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1</v>
      </c>
      <c r="K731" s="18"/>
    </row>
    <row r="732" spans="1:11">
      <c r="A732" s="31" t="str">
        <f>$A$2</f>
        <v>DT PRIM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22-00372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DT PRIMARY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M742</f>
        <v>12264</v>
      </c>
      <c r="G742" s="139">
        <f>'FR-16(7)(v)-3 PROD Demand'!M742+'FR-16(7)(v)-7 TRANS Demand'!M742+'FR-16(7)(v)-11 DIST Demand'!M742</f>
        <v>12238</v>
      </c>
      <c r="H742" s="130">
        <f>'FR-16(7)(v)-4 PROD Energy'!M742+'FR-16(7)(v)-8 TRANS Energy'!M742+'FR-16(7)(v)-12 DIST Energy'!M742</f>
        <v>0</v>
      </c>
      <c r="I742" s="131">
        <f>'FR-16(7)(v)-5 PROD Cust'!M742+'FR-16(7)(v)-9 TRANS Cust'!M742+'FR-16(7)(v)-13 DIST Cust'!M742</f>
        <v>26</v>
      </c>
      <c r="J742" s="35">
        <f t="shared" ref="J742:J749" si="169">SUM(G742:I742)</f>
        <v>12264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4 TOTAL CLASS'!M743</f>
        <v>15</v>
      </c>
      <c r="G743" s="139">
        <f>'FR-16(7)(v)-3 PROD Demand'!M743+'FR-16(7)(v)-7 TRANS Demand'!M743+'FR-16(7)(v)-11 DIST Demand'!M743</f>
        <v>0</v>
      </c>
      <c r="H743" s="130">
        <f>'FR-16(7)(v)-4 PROD Energy'!M743+'FR-16(7)(v)-8 TRANS Energy'!M743+'FR-16(7)(v)-12 DIST Energy'!M743</f>
        <v>0</v>
      </c>
      <c r="I743" s="131">
        <f>'FR-16(7)(v)-5 PROD Cust'!M743+'FR-16(7)(v)-9 TRANS Cust'!M743+'FR-16(7)(v)-13 DIST Cust'!M743</f>
        <v>15</v>
      </c>
      <c r="J743" s="35">
        <f t="shared" si="169"/>
        <v>15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M744</f>
        <v>17961</v>
      </c>
      <c r="G744" s="139">
        <f>'FR-16(7)(v)-3 PROD Demand'!M744+'FR-16(7)(v)-7 TRANS Demand'!M744+'FR-16(7)(v)-11 DIST Demand'!M744</f>
        <v>17923</v>
      </c>
      <c r="H744" s="130">
        <f>'FR-16(7)(v)-4 PROD Energy'!M744+'FR-16(7)(v)-8 TRANS Energy'!M744+'FR-16(7)(v)-12 DIST Energy'!M744</f>
        <v>0</v>
      </c>
      <c r="I744" s="131">
        <f>'FR-16(7)(v)-5 PROD Cust'!M744+'FR-16(7)(v)-9 TRANS Cust'!M744+'FR-16(7)(v)-13 DIST Cust'!M744</f>
        <v>38</v>
      </c>
      <c r="J744" s="35">
        <f t="shared" si="169"/>
        <v>17961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M745</f>
        <v>107431</v>
      </c>
      <c r="G745" s="139">
        <f>'FR-16(7)(v)-3 PROD Demand'!M745+'FR-16(7)(v)-7 TRANS Demand'!M745+'FR-16(7)(v)-11 DIST Demand'!M745</f>
        <v>107205</v>
      </c>
      <c r="H745" s="130">
        <f>'FR-16(7)(v)-4 PROD Energy'!M745+'FR-16(7)(v)-8 TRANS Energy'!M745+'FR-16(7)(v)-12 DIST Energy'!M745</f>
        <v>0</v>
      </c>
      <c r="I745" s="131">
        <f>'FR-16(7)(v)-5 PROD Cust'!M745+'FR-16(7)(v)-9 TRANS Cust'!M745+'FR-16(7)(v)-13 DIST Cust'!M745</f>
        <v>226</v>
      </c>
      <c r="J745" s="35">
        <f t="shared" si="169"/>
        <v>107431</v>
      </c>
      <c r="K745" s="35">
        <f t="shared" si="170"/>
        <v>0</v>
      </c>
    </row>
    <row r="746" spans="1:11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4 TOTAL CLASS'!M746</f>
        <v>0</v>
      </c>
      <c r="G746" s="139">
        <f>'FR-16(7)(v)-3 PROD Demand'!M746+'FR-16(7)(v)-7 TRANS Demand'!M746+'FR-16(7)(v)-11 DIST Demand'!M746</f>
        <v>0</v>
      </c>
      <c r="H746" s="130">
        <f>'FR-16(7)(v)-4 PROD Energy'!M746+'FR-16(7)(v)-8 TRANS Energy'!M746+'FR-16(7)(v)-12 DIST Energy'!M746</f>
        <v>0</v>
      </c>
      <c r="I746" s="131">
        <f>'FR-16(7)(v)-5 PROD Cust'!M746+'FR-16(7)(v)-9 TRANS Cust'!M746+'FR-16(7)(v)-13 DIST Cust'!M746</f>
        <v>0</v>
      </c>
      <c r="J746" s="1249">
        <f t="shared" si="169"/>
        <v>0</v>
      </c>
      <c r="K746" s="1249">
        <f>F746-J746</f>
        <v>0</v>
      </c>
    </row>
    <row r="747" spans="1:11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4 TOTAL CLASS'!M747</f>
        <v>0</v>
      </c>
      <c r="G747" s="139">
        <f>'FR-16(7)(v)-3 PROD Demand'!M747+'FR-16(7)(v)-7 TRANS Demand'!M747+'FR-16(7)(v)-11 DIST Demand'!M747</f>
        <v>0</v>
      </c>
      <c r="H747" s="130">
        <f>'FR-16(7)(v)-4 PROD Energy'!M747+'FR-16(7)(v)-8 TRANS Energy'!M747+'FR-16(7)(v)-12 DIST Energy'!M747</f>
        <v>0</v>
      </c>
      <c r="I747" s="131">
        <f>'FR-16(7)(v)-5 PROD Cust'!M747+'FR-16(7)(v)-9 TRANS Cust'!M747+'FR-16(7)(v)-13 DIST Cust'!M747</f>
        <v>0</v>
      </c>
      <c r="J747" s="1249">
        <f t="shared" si="169"/>
        <v>0</v>
      </c>
      <c r="K747" s="1249">
        <f>F747-J747</f>
        <v>0</v>
      </c>
    </row>
    <row r="748" spans="1:11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4 TOTAL CLASS'!M748</f>
        <v>0</v>
      </c>
      <c r="G748" s="139">
        <f>'FR-16(7)(v)-3 PROD Demand'!M748+'FR-16(7)(v)-7 TRANS Demand'!M748+'FR-16(7)(v)-11 DIST Demand'!M748</f>
        <v>0</v>
      </c>
      <c r="H748" s="130">
        <f>'FR-16(7)(v)-4 PROD Energy'!M748+'FR-16(7)(v)-8 TRANS Energy'!M748+'FR-16(7)(v)-12 DIST Energy'!M748</f>
        <v>0</v>
      </c>
      <c r="I748" s="131">
        <f>'FR-16(7)(v)-5 PROD Cust'!M748+'FR-16(7)(v)-9 TRANS Cust'!M748+'FR-16(7)(v)-13 DIST Cust'!M748</f>
        <v>0</v>
      </c>
      <c r="J748" s="1249">
        <f t="shared" si="169"/>
        <v>0</v>
      </c>
      <c r="K748" s="1249">
        <f>F748-J748</f>
        <v>0</v>
      </c>
    </row>
    <row r="749" spans="1:11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4 TOTAL CLASS'!M749</f>
        <v>11</v>
      </c>
      <c r="G749" s="139">
        <f>'FR-16(7)(v)-3 PROD Demand'!M749+'FR-16(7)(v)-7 TRANS Demand'!M749+'FR-16(7)(v)-11 DIST Demand'!M749</f>
        <v>0</v>
      </c>
      <c r="H749" s="130">
        <f>'FR-16(7)(v)-4 PROD Energy'!M749+'FR-16(7)(v)-8 TRANS Energy'!M749+'FR-16(7)(v)-12 DIST Energy'!M749</f>
        <v>0</v>
      </c>
      <c r="I749" s="131">
        <f>'FR-16(7)(v)-5 PROD Cust'!M749+'FR-16(7)(v)-9 TRANS Cust'!M749+'FR-16(7)(v)-13 DIST Cust'!M749</f>
        <v>11</v>
      </c>
      <c r="J749" s="35">
        <f t="shared" si="169"/>
        <v>11</v>
      </c>
      <c r="K749" s="35">
        <f t="shared" si="170"/>
        <v>0</v>
      </c>
    </row>
    <row r="750" spans="1:11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137682</v>
      </c>
      <c r="G750" s="140">
        <f t="shared" si="171"/>
        <v>137366</v>
      </c>
      <c r="H750" s="132">
        <f t="shared" si="171"/>
        <v>0</v>
      </c>
      <c r="I750" s="133">
        <f t="shared" si="171"/>
        <v>316</v>
      </c>
      <c r="J750" s="36">
        <f t="shared" si="171"/>
        <v>137682</v>
      </c>
      <c r="K750" s="36">
        <f t="shared" si="171"/>
        <v>0</v>
      </c>
    </row>
    <row r="751" spans="1:11">
      <c r="A751" s="1245">
        <v>11</v>
      </c>
      <c r="D751" s="32"/>
      <c r="E751" s="18"/>
      <c r="G751" s="138"/>
      <c r="H751" s="128"/>
      <c r="I751" s="129"/>
    </row>
    <row r="752" spans="1:11">
      <c r="A752" s="124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35116517</v>
      </c>
      <c r="G753" s="139">
        <f>G618</f>
        <v>12807578</v>
      </c>
      <c r="H753" s="130">
        <f>H618</f>
        <v>22274735</v>
      </c>
      <c r="I753" s="131">
        <f>I618</f>
        <v>34204</v>
      </c>
      <c r="J753" s="35">
        <f>J618</f>
        <v>35116517</v>
      </c>
      <c r="K753" s="35">
        <f>F753-J753</f>
        <v>0</v>
      </c>
    </row>
    <row r="754" spans="1:11">
      <c r="A754" s="1245">
        <v>14</v>
      </c>
      <c r="C754" s="20" t="s">
        <v>41</v>
      </c>
      <c r="D754" s="32"/>
      <c r="E754" s="18"/>
      <c r="F754" s="35">
        <f>F433</f>
        <v>7540924</v>
      </c>
      <c r="G754" s="139">
        <f>G433</f>
        <v>7143567</v>
      </c>
      <c r="H754" s="130">
        <f>H433</f>
        <v>389427</v>
      </c>
      <c r="I754" s="131">
        <f>I433</f>
        <v>7930</v>
      </c>
      <c r="J754" s="35">
        <f>J433</f>
        <v>7540924</v>
      </c>
      <c r="K754" s="35">
        <f>F754-J754</f>
        <v>0</v>
      </c>
    </row>
    <row r="755" spans="1:11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172656</v>
      </c>
      <c r="G755" s="139">
        <f>G676</f>
        <v>1182787</v>
      </c>
      <c r="H755" s="130">
        <f>H676</f>
        <v>-9709</v>
      </c>
      <c r="I755" s="131">
        <f>I676</f>
        <v>-422</v>
      </c>
      <c r="J755" s="35">
        <f>J676</f>
        <v>1172656</v>
      </c>
      <c r="K755" s="35">
        <f>F755-J755</f>
        <v>0</v>
      </c>
    </row>
    <row r="756" spans="1:11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296487</v>
      </c>
      <c r="G756" s="139">
        <f>G722</f>
        <v>258939</v>
      </c>
      <c r="H756" s="130">
        <f>H722</f>
        <v>37081</v>
      </c>
      <c r="I756" s="131">
        <f>I722</f>
        <v>466</v>
      </c>
      <c r="J756" s="35">
        <f>J722</f>
        <v>296486</v>
      </c>
      <c r="K756" s="35">
        <f>F756-J756</f>
        <v>1</v>
      </c>
    </row>
    <row r="757" spans="1:11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37682</v>
      </c>
      <c r="G757" s="139">
        <f>-G750</f>
        <v>-137366</v>
      </c>
      <c r="H757" s="130">
        <f>-H750</f>
        <v>0</v>
      </c>
      <c r="I757" s="131">
        <f>-I750</f>
        <v>-316</v>
      </c>
      <c r="J757" s="35">
        <f>-J750</f>
        <v>-137682</v>
      </c>
      <c r="K757" s="35">
        <f>F757-J757</f>
        <v>0</v>
      </c>
    </row>
    <row r="758" spans="1:11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43988902</v>
      </c>
      <c r="G758" s="140">
        <f>SUM(G752:G757)</f>
        <v>21255505</v>
      </c>
      <c r="H758" s="132">
        <f>SUM(H752:H757)</f>
        <v>22691534</v>
      </c>
      <c r="I758" s="133">
        <f>SUM(I752:I757)</f>
        <v>41862</v>
      </c>
      <c r="J758" s="36">
        <f>SUM(J752:J757)</f>
        <v>43988901</v>
      </c>
      <c r="K758" s="36">
        <f>J758-F758</f>
        <v>-1</v>
      </c>
    </row>
    <row r="759" spans="1:11">
      <c r="A759" s="1245">
        <v>19</v>
      </c>
      <c r="D759" s="32"/>
      <c r="E759" s="18"/>
      <c r="G759" s="138"/>
      <c r="H759" s="128"/>
      <c r="I759" s="129"/>
    </row>
    <row r="760" spans="1:11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37682</v>
      </c>
      <c r="G760" s="139">
        <f>-G757</f>
        <v>137366</v>
      </c>
      <c r="H760" s="130">
        <f>-H757</f>
        <v>0</v>
      </c>
      <c r="I760" s="131">
        <f>-I757</f>
        <v>316</v>
      </c>
      <c r="J760" s="35">
        <f>-J757</f>
        <v>137682</v>
      </c>
      <c r="K760" s="1249">
        <f>F760-J760</f>
        <v>0</v>
      </c>
    </row>
    <row r="761" spans="1:11">
      <c r="A761" s="124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M761</f>
        <v>0</v>
      </c>
      <c r="G761" s="139">
        <f>'FR-16(7)(v)-3 PROD Demand'!M761+'FR-16(7)(v)-7 TRANS Demand'!M761+'FR-16(7)(v)-11 DIST Demand'!M761</f>
        <v>0</v>
      </c>
      <c r="H761" s="130">
        <f>'FR-16(7)(v)-4 PROD Energy'!M761+'FR-16(7)(v)-8 TRANS Energy'!M761+'FR-16(7)(v)-12 DIST Energy'!M761</f>
        <v>0</v>
      </c>
      <c r="I761" s="131">
        <f>'FR-16(7)(v)-5 PROD Cust'!M761+'FR-16(7)(v)-9 TRANS Cust'!M761+'FR-16(7)(v)-13 DIST Cust'!M761</f>
        <v>0</v>
      </c>
      <c r="J761" s="35">
        <f>SUM(G761:I761)</f>
        <v>0</v>
      </c>
      <c r="K761" s="1249">
        <f>F761-J761</f>
        <v>0</v>
      </c>
    </row>
    <row r="762" spans="1:11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137682</v>
      </c>
      <c r="G762" s="140">
        <f t="shared" si="172"/>
        <v>137366</v>
      </c>
      <c r="H762" s="132">
        <f t="shared" si="172"/>
        <v>0</v>
      </c>
      <c r="I762" s="133">
        <f t="shared" si="172"/>
        <v>316</v>
      </c>
      <c r="J762" s="36">
        <f t="shared" si="172"/>
        <v>137682</v>
      </c>
      <c r="K762" s="36">
        <f t="shared" si="172"/>
        <v>0</v>
      </c>
    </row>
    <row r="763" spans="1:11">
      <c r="A763" s="1245">
        <v>23</v>
      </c>
      <c r="D763" s="32"/>
      <c r="E763" s="18"/>
      <c r="G763" s="138"/>
      <c r="H763" s="128"/>
      <c r="I763" s="129"/>
    </row>
    <row r="764" spans="1:11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49">
        <f>F765-J765</f>
        <v>0</v>
      </c>
    </row>
    <row r="766" spans="1:11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49">
        <f>F766-J766</f>
        <v>0</v>
      </c>
    </row>
    <row r="767" spans="1:11">
      <c r="A767" s="1245">
        <v>27</v>
      </c>
      <c r="C767" s="502" t="str">
        <f>'FR-16(7)(v)-1 Functional'!C767</f>
        <v>TOTAL REVENUE TAX</v>
      </c>
      <c r="D767" s="32"/>
      <c r="E767" s="18"/>
      <c r="F767" s="511">
        <f t="shared" ref="F767:K767" si="174">F766+F765</f>
        <v>0</v>
      </c>
      <c r="G767" s="515">
        <f t="shared" si="174"/>
        <v>0</v>
      </c>
      <c r="H767" s="516">
        <f t="shared" si="174"/>
        <v>0</v>
      </c>
      <c r="I767" s="517">
        <f t="shared" si="174"/>
        <v>0</v>
      </c>
      <c r="J767" s="511">
        <f t="shared" si="174"/>
        <v>0</v>
      </c>
      <c r="K767" s="511">
        <f t="shared" si="174"/>
        <v>0</v>
      </c>
    </row>
    <row r="768" spans="1:11">
      <c r="A768" s="124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5">
        <v>29</v>
      </c>
      <c r="C769" s="1767" t="s">
        <v>2060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49">
        <f>F769-J769</f>
        <v>0</v>
      </c>
    </row>
    <row r="770" spans="1:11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43988902</v>
      </c>
      <c r="G770" s="515">
        <f t="shared" si="175"/>
        <v>21255505</v>
      </c>
      <c r="H770" s="516">
        <f t="shared" si="175"/>
        <v>22691534</v>
      </c>
      <c r="I770" s="517">
        <f t="shared" si="175"/>
        <v>41862</v>
      </c>
      <c r="J770" s="36">
        <f t="shared" si="175"/>
        <v>43988901</v>
      </c>
      <c r="K770" s="36">
        <f t="shared" si="175"/>
        <v>-1</v>
      </c>
    </row>
    <row r="771" spans="1:11">
      <c r="A771" s="1245">
        <v>31</v>
      </c>
      <c r="D771" s="32"/>
      <c r="E771" s="18"/>
      <c r="G771" s="138"/>
      <c r="H771" s="128"/>
      <c r="I771" s="129"/>
    </row>
    <row r="772" spans="1:11">
      <c r="A772" s="1245">
        <v>32</v>
      </c>
      <c r="B772" s="20" t="s">
        <v>569</v>
      </c>
      <c r="D772" s="32"/>
      <c r="E772" s="18"/>
      <c r="F772" s="82">
        <f>'FR-16(7)(v)-14 TOTAL CLASS'!M772</f>
        <v>18180145</v>
      </c>
      <c r="G772" s="139">
        <f>'FR-16(7)(v)-3 PROD Demand'!M772+'FR-16(7)(v)-7 TRANS Demand'!M772+'FR-16(7)(v)-11 DIST Demand'!M772</f>
        <v>5945164</v>
      </c>
      <c r="H772" s="130">
        <f>'FR-16(7)(v)-4 PROD Energy'!M772+'FR-16(7)(v)-8 TRANS Energy'!M772+'FR-16(7)(v)-12 DIST Energy'!M772</f>
        <v>12103531</v>
      </c>
      <c r="I772" s="131">
        <f>'FR-16(7)(v)-5 PROD Cust'!M772+'FR-16(7)(v)-9 TRANS Cust'!M772+'FR-16(7)(v)-13 DIST Cust'!M772</f>
        <v>131450</v>
      </c>
      <c r="J772" s="35">
        <f>SUM(G772:I772)</f>
        <v>18180145</v>
      </c>
      <c r="K772" s="1249">
        <f>F772-J772</f>
        <v>0</v>
      </c>
    </row>
    <row r="773" spans="1:11">
      <c r="A773" s="1245">
        <v>33</v>
      </c>
      <c r="B773" s="20" t="s">
        <v>605</v>
      </c>
      <c r="D773" s="32"/>
      <c r="E773" s="18"/>
      <c r="F773" s="35">
        <f>-F770</f>
        <v>-43988902</v>
      </c>
      <c r="G773" s="139">
        <f>-G770</f>
        <v>-21255505</v>
      </c>
      <c r="H773" s="130">
        <f>-H770</f>
        <v>-22691534</v>
      </c>
      <c r="I773" s="131">
        <f>-I770</f>
        <v>-41862</v>
      </c>
      <c r="J773" s="1249">
        <f>SUM(G773:I773)</f>
        <v>-43988901</v>
      </c>
      <c r="K773" s="1249">
        <f>F773-J773</f>
        <v>-1</v>
      </c>
    </row>
    <row r="774" spans="1:11">
      <c r="A774" s="1245">
        <v>34</v>
      </c>
      <c r="B774" s="20" t="s">
        <v>74</v>
      </c>
      <c r="D774" s="32"/>
      <c r="E774" s="18"/>
      <c r="F774" s="35">
        <f>F773+F772</f>
        <v>-25808757</v>
      </c>
      <c r="G774" s="139">
        <f>G773+G772</f>
        <v>-15310341</v>
      </c>
      <c r="H774" s="130">
        <f>H773+H772</f>
        <v>-10588003</v>
      </c>
      <c r="I774" s="131">
        <f>I773+I772</f>
        <v>89588</v>
      </c>
      <c r="J774" s="35">
        <f>SUM(G774:I774)</f>
        <v>-25808756</v>
      </c>
      <c r="K774" s="1249">
        <f>F774-J774</f>
        <v>-1</v>
      </c>
    </row>
    <row r="775" spans="1:11">
      <c r="A775" s="1245">
        <v>35</v>
      </c>
      <c r="B775" s="20" t="s">
        <v>71</v>
      </c>
      <c r="D775" s="32"/>
      <c r="E775" s="18"/>
      <c r="F775" s="38">
        <f t="shared" ref="F775:K775" si="176">F729</f>
        <v>0.24925115</v>
      </c>
      <c r="G775" s="153">
        <f t="shared" si="176"/>
        <v>0.24925115</v>
      </c>
      <c r="H775" s="154">
        <f t="shared" si="176"/>
        <v>0.24925115</v>
      </c>
      <c r="I775" s="155">
        <f t="shared" si="176"/>
        <v>0.24925115</v>
      </c>
      <c r="J775" s="38">
        <f t="shared" si="176"/>
        <v>0.24925115</v>
      </c>
      <c r="K775" s="38">
        <f t="shared" si="176"/>
        <v>0.24925115</v>
      </c>
    </row>
    <row r="776" spans="1:11">
      <c r="A776" s="1245">
        <v>36</v>
      </c>
      <c r="B776" s="20" t="s">
        <v>75</v>
      </c>
      <c r="D776" s="32"/>
      <c r="E776" s="18"/>
      <c r="F776" s="35">
        <f>ROUND(F775*F774,0)</f>
        <v>-6432862</v>
      </c>
      <c r="G776" s="139">
        <f>'FR-16(7)(v)-3 PROD Demand'!M776+'FR-16(7)(v)-7 TRANS Demand'!M776+'FR-16(7)(v)-11 DIST Demand'!M776</f>
        <v>-3816120</v>
      </c>
      <c r="H776" s="130">
        <f>ROUND(H775*H774,0)</f>
        <v>-2639072</v>
      </c>
      <c r="I776" s="131">
        <f>ROUND(I775*I774,0)</f>
        <v>22330</v>
      </c>
      <c r="J776" s="35">
        <f>SUM(G776:I776)</f>
        <v>-6432862</v>
      </c>
      <c r="K776" s="1249">
        <f>F776-J776</f>
        <v>0</v>
      </c>
    </row>
    <row r="777" spans="1:11">
      <c r="A777" s="1245">
        <v>37</v>
      </c>
      <c r="B777" s="20" t="s">
        <v>76</v>
      </c>
      <c r="D777" s="32"/>
      <c r="E777" s="18"/>
      <c r="F777" s="35">
        <f>F774-F776</f>
        <v>-19375895</v>
      </c>
      <c r="G777" s="141">
        <f>'FR-16(7)(v)-3 PROD Demand'!M777+'FR-16(7)(v)-7 TRANS Demand'!M777+'FR-16(7)(v)-11 DIST Demand'!M777</f>
        <v>-11494221</v>
      </c>
      <c r="H777" s="134">
        <f>H774-H776</f>
        <v>-7948931</v>
      </c>
      <c r="I777" s="135">
        <f>I774-I776</f>
        <v>67258</v>
      </c>
      <c r="J777" s="35">
        <f>SUM(G777:I777)</f>
        <v>-19375894</v>
      </c>
      <c r="K777" s="1249">
        <f>F777-J777</f>
        <v>-1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1</v>
      </c>
      <c r="K779" s="18"/>
    </row>
    <row r="780" spans="1:11">
      <c r="A780" s="31" t="str">
        <f>$A$2</f>
        <v>DT PRIM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22-00372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DT PRIMARY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803943642</v>
      </c>
      <c r="G791" s="111">
        <f>IF(TotalCap=0,0,ROUND(F791/TotalCap,4))</f>
        <v>0.4370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69555344</v>
      </c>
      <c r="G794" s="111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3770000000000003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34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4.7390000000000002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 t="shared" ref="F815:K815" si="178">FIT</f>
        <v>0.21</v>
      </c>
      <c r="G815" s="116">
        <f t="shared" si="178"/>
        <v>0.21</v>
      </c>
      <c r="H815" s="116">
        <f t="shared" si="178"/>
        <v>0.21</v>
      </c>
      <c r="I815" s="116">
        <f t="shared" si="178"/>
        <v>0.21</v>
      </c>
      <c r="J815" s="116">
        <f t="shared" si="178"/>
        <v>0.21</v>
      </c>
      <c r="K815" s="116">
        <f t="shared" si="178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9">SIT</f>
        <v>4.9685000000000007E-2</v>
      </c>
      <c r="G816" s="116">
        <f t="shared" si="179"/>
        <v>4.9685000000000007E-2</v>
      </c>
      <c r="H816" s="116">
        <f t="shared" si="179"/>
        <v>4.9685000000000007E-2</v>
      </c>
      <c r="I816" s="116">
        <f t="shared" si="179"/>
        <v>4.9685000000000007E-2</v>
      </c>
      <c r="J816" s="116">
        <f t="shared" si="179"/>
        <v>4.9685000000000007E-2</v>
      </c>
      <c r="K816" s="116">
        <f t="shared" si="179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3" t="s">
        <v>584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21</v>
      </c>
      <c r="K986" s="18"/>
    </row>
    <row r="987" spans="1:11">
      <c r="A987" s="31" t="str">
        <f>$A$2</f>
        <v>DT PRIMARY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22-00372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DT PRIMARY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80">F770</f>
        <v>43988902</v>
      </c>
      <c r="G997" s="139">
        <f t="shared" si="180"/>
        <v>21255505</v>
      </c>
      <c r="H997" s="130">
        <f t="shared" si="180"/>
        <v>22691534</v>
      </c>
      <c r="I997" s="131">
        <f t="shared" si="180"/>
        <v>41862</v>
      </c>
      <c r="J997" s="35">
        <f t="shared" si="180"/>
        <v>43988901</v>
      </c>
      <c r="K997" s="35">
        <f t="shared" si="180"/>
        <v>-1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1">F750</f>
        <v>137682</v>
      </c>
      <c r="G998" s="139">
        <f t="shared" si="181"/>
        <v>137366</v>
      </c>
      <c r="H998" s="130">
        <f t="shared" si="181"/>
        <v>0</v>
      </c>
      <c r="I998" s="131">
        <f t="shared" si="181"/>
        <v>316</v>
      </c>
      <c r="J998" s="35">
        <f t="shared" si="181"/>
        <v>137682</v>
      </c>
      <c r="K998" s="35">
        <f t="shared" si="181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2">SUM(F996:F998)</f>
        <v>44126584</v>
      </c>
      <c r="G999" s="140">
        <f t="shared" si="182"/>
        <v>21392871</v>
      </c>
      <c r="H999" s="132">
        <f t="shared" si="182"/>
        <v>22691534</v>
      </c>
      <c r="I999" s="133">
        <f t="shared" si="182"/>
        <v>42178</v>
      </c>
      <c r="J999" s="36">
        <f t="shared" si="182"/>
        <v>44126583</v>
      </c>
      <c r="K999" s="36">
        <f t="shared" si="182"/>
        <v>-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3">-F618</f>
        <v>-35116517</v>
      </c>
      <c r="G1000" s="139">
        <f t="shared" si="183"/>
        <v>-12807578</v>
      </c>
      <c r="H1000" s="130">
        <f t="shared" si="183"/>
        <v>-22274735</v>
      </c>
      <c r="I1000" s="131">
        <f t="shared" si="183"/>
        <v>-34204</v>
      </c>
      <c r="J1000" s="104">
        <f t="shared" si="183"/>
        <v>-35116517</v>
      </c>
      <c r="K1000" s="35">
        <f t="shared" si="183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9010067</v>
      </c>
      <c r="G1002" s="140">
        <f>SUM(G999:G1001)</f>
        <v>8585293</v>
      </c>
      <c r="H1002" s="132">
        <f>SUM(H999:H1001)</f>
        <v>416799</v>
      </c>
      <c r="I1002" s="133">
        <f>SUM(I999:I1001)</f>
        <v>7974</v>
      </c>
      <c r="J1002" s="36">
        <f>SUM(G1002:I1002)</f>
        <v>9010066</v>
      </c>
      <c r="K1002" s="36">
        <f>SUM(K999:K1001)</f>
        <v>-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4">-F633</f>
        <v>-2096696</v>
      </c>
      <c r="G1005" s="139">
        <f t="shared" si="184"/>
        <v>-1986214</v>
      </c>
      <c r="H1005" s="130">
        <f t="shared" si="184"/>
        <v>-108277</v>
      </c>
      <c r="I1005" s="131">
        <f t="shared" si="184"/>
        <v>-2205</v>
      </c>
      <c r="J1005" s="35">
        <f t="shared" si="184"/>
        <v>-2096696</v>
      </c>
      <c r="K1005" s="35">
        <f t="shared" si="184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5">-F639</f>
        <v>-427684</v>
      </c>
      <c r="G1006" s="139">
        <f t="shared" si="185"/>
        <v>-417202</v>
      </c>
      <c r="H1006" s="130">
        <f t="shared" si="185"/>
        <v>-10189</v>
      </c>
      <c r="I1006" s="131">
        <f t="shared" si="185"/>
        <v>-293</v>
      </c>
      <c r="J1006" s="35">
        <f t="shared" si="185"/>
        <v>-427684</v>
      </c>
      <c r="K1006" s="35">
        <f t="shared" si="185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6485687</v>
      </c>
      <c r="G1007" s="140">
        <f>SUM(G1004:G1006)+G1002</f>
        <v>6181877</v>
      </c>
      <c r="H1007" s="132">
        <f>SUM(H1004:H1006)+H1002</f>
        <v>298333</v>
      </c>
      <c r="I1007" s="133">
        <f>SUM(I1004:I1006)+I1002</f>
        <v>5476</v>
      </c>
      <c r="J1007" s="36">
        <f>SUM(G1007:I1007)</f>
        <v>6485686</v>
      </c>
      <c r="K1007" s="36">
        <f>SUM(K1004:K1006)+K1002</f>
        <v>-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6">F1007</f>
        <v>6485687</v>
      </c>
      <c r="G1011" s="139">
        <f t="shared" si="186"/>
        <v>6181877</v>
      </c>
      <c r="H1011" s="130">
        <f t="shared" si="186"/>
        <v>298333</v>
      </c>
      <c r="I1011" s="131">
        <f t="shared" si="186"/>
        <v>5476</v>
      </c>
      <c r="J1011" s="35">
        <f t="shared" si="186"/>
        <v>6485686</v>
      </c>
      <c r="K1011" s="35">
        <f t="shared" si="186"/>
        <v>-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7">SUM(F1011:F1011)</f>
        <v>6485687</v>
      </c>
      <c r="G1012" s="139">
        <f t="shared" si="187"/>
        <v>6181877</v>
      </c>
      <c r="H1012" s="130">
        <f t="shared" si="187"/>
        <v>298333</v>
      </c>
      <c r="I1012" s="131">
        <f t="shared" si="187"/>
        <v>5476</v>
      </c>
      <c r="J1012" s="35">
        <f t="shared" si="187"/>
        <v>6485686</v>
      </c>
      <c r="K1012" s="35">
        <f t="shared" si="187"/>
        <v>-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21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1361994</v>
      </c>
      <c r="G1014" s="139">
        <f>ROUND(G1013*G1012,0)</f>
        <v>1298194</v>
      </c>
      <c r="H1014" s="130">
        <f>ROUND(H1013*H1012,0)</f>
        <v>62650</v>
      </c>
      <c r="I1014" s="131">
        <f>ROUND(I1013*I1012,0)</f>
        <v>1150</v>
      </c>
      <c r="J1014" s="35">
        <f>SUM(G1014:I1014)</f>
        <v>1361994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88">F649</f>
        <v>-134388</v>
      </c>
      <c r="G1015" s="139">
        <f t="shared" si="188"/>
        <v>-63421</v>
      </c>
      <c r="H1015" s="130">
        <f t="shared" si="188"/>
        <v>-69440</v>
      </c>
      <c r="I1015" s="131">
        <f t="shared" si="188"/>
        <v>-1527</v>
      </c>
      <c r="J1015" s="35">
        <f t="shared" si="188"/>
        <v>-134388</v>
      </c>
      <c r="K1015" s="35">
        <f t="shared" si="188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89">-F653</f>
        <v>0</v>
      </c>
      <c r="G1016" s="139">
        <f t="shared" si="189"/>
        <v>0</v>
      </c>
      <c r="H1016" s="130">
        <f t="shared" si="189"/>
        <v>0</v>
      </c>
      <c r="I1016" s="131">
        <f t="shared" si="189"/>
        <v>0</v>
      </c>
      <c r="J1016" s="35">
        <f t="shared" si="189"/>
        <v>0</v>
      </c>
      <c r="K1016" s="35">
        <f t="shared" si="189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90">SUM(F1014:F1016)</f>
        <v>1227606</v>
      </c>
      <c r="G1017" s="140">
        <f t="shared" si="190"/>
        <v>1234773</v>
      </c>
      <c r="H1017" s="132">
        <f t="shared" si="190"/>
        <v>-6790</v>
      </c>
      <c r="I1017" s="133">
        <f t="shared" si="190"/>
        <v>-377</v>
      </c>
      <c r="J1017" s="36">
        <f t="shared" si="190"/>
        <v>1227606</v>
      </c>
      <c r="K1017" s="36">
        <f t="shared" si="190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1">F1014</f>
        <v>1361994</v>
      </c>
      <c r="G1020" s="139">
        <f t="shared" si="191"/>
        <v>1298194</v>
      </c>
      <c r="H1020" s="130">
        <f t="shared" si="191"/>
        <v>62650</v>
      </c>
      <c r="I1020" s="131">
        <f t="shared" si="191"/>
        <v>1150</v>
      </c>
      <c r="J1020" s="35">
        <f t="shared" si="191"/>
        <v>1361994</v>
      </c>
      <c r="K1020" s="35">
        <f t="shared" si="191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2">-F658</f>
        <v>0</v>
      </c>
      <c r="G1021" s="141">
        <f t="shared" si="192"/>
        <v>0</v>
      </c>
      <c r="H1021" s="134">
        <f t="shared" si="192"/>
        <v>0</v>
      </c>
      <c r="I1021" s="135">
        <f t="shared" si="192"/>
        <v>0</v>
      </c>
      <c r="J1021" s="35">
        <f t="shared" si="192"/>
        <v>0</v>
      </c>
      <c r="K1021" s="35">
        <f t="shared" si="192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3">SUM(F1019:F1021)</f>
        <v>1361994</v>
      </c>
      <c r="G1022" s="140">
        <f t="shared" si="193"/>
        <v>1298194</v>
      </c>
      <c r="H1022" s="132">
        <f t="shared" si="193"/>
        <v>62650</v>
      </c>
      <c r="I1022" s="133">
        <f t="shared" si="193"/>
        <v>1150</v>
      </c>
      <c r="J1022" s="36">
        <f t="shared" si="193"/>
        <v>1361994</v>
      </c>
      <c r="K1022" s="36">
        <f t="shared" si="193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4">F1002</f>
        <v>9010067</v>
      </c>
      <c r="G1025" s="139">
        <f t="shared" si="194"/>
        <v>8585293</v>
      </c>
      <c r="H1025" s="130">
        <f t="shared" si="194"/>
        <v>416799</v>
      </c>
      <c r="I1025" s="131">
        <f t="shared" si="194"/>
        <v>7974</v>
      </c>
      <c r="J1025" s="35">
        <f t="shared" si="194"/>
        <v>9010066</v>
      </c>
      <c r="K1025" s="35">
        <f t="shared" si="194"/>
        <v>-1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5">-F1017</f>
        <v>-1227606</v>
      </c>
      <c r="G1026" s="139">
        <f t="shared" si="195"/>
        <v>-1234773</v>
      </c>
      <c r="H1026" s="130">
        <f t="shared" si="195"/>
        <v>6790</v>
      </c>
      <c r="I1026" s="131">
        <f t="shared" si="195"/>
        <v>377</v>
      </c>
      <c r="J1026" s="35">
        <f t="shared" si="195"/>
        <v>-1227606</v>
      </c>
      <c r="K1026" s="35">
        <f t="shared" si="195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6">SUM(F1024:F1026)</f>
        <v>7782461</v>
      </c>
      <c r="G1027" s="140">
        <f t="shared" si="196"/>
        <v>7350520</v>
      </c>
      <c r="H1027" s="132">
        <f t="shared" si="196"/>
        <v>423589</v>
      </c>
      <c r="I1027" s="133">
        <f t="shared" si="196"/>
        <v>8351</v>
      </c>
      <c r="J1027" s="36">
        <f t="shared" si="196"/>
        <v>7782460</v>
      </c>
      <c r="K1027" s="36">
        <f t="shared" si="196"/>
        <v>-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7">IF(F426=0,0,ROUND(F1027/F426,5))</f>
        <v>7.7780000000000002E-2</v>
      </c>
      <c r="G1029" s="159">
        <f t="shared" si="197"/>
        <v>7.7549999999999994E-2</v>
      </c>
      <c r="H1029" s="160">
        <f t="shared" si="197"/>
        <v>8.1860000000000002E-2</v>
      </c>
      <c r="I1029" s="161">
        <f t="shared" si="197"/>
        <v>7.8299999999999995E-2</v>
      </c>
      <c r="J1029" s="38">
        <f t="shared" si="197"/>
        <v>7.7780000000000002E-2</v>
      </c>
      <c r="K1029" s="38">
        <f t="shared" si="197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  <row r="1037" spans="1:11">
      <c r="G1037" s="40"/>
      <c r="H1037" s="40"/>
      <c r="I1037" s="40"/>
      <c r="J1037" s="40"/>
      <c r="K1037" s="40"/>
    </row>
    <row r="1038" spans="1:11">
      <c r="G1038" s="40"/>
      <c r="H1038" s="40"/>
      <c r="I1038" s="40"/>
      <c r="J1038" s="40"/>
      <c r="K1038" s="40"/>
    </row>
    <row r="1039" spans="1:11">
      <c r="G1039" s="40"/>
      <c r="H1039" s="40"/>
      <c r="I1039" s="40"/>
      <c r="J1039" s="40"/>
      <c r="K1039" s="40"/>
    </row>
    <row r="1040" spans="1:11">
      <c r="G1040" s="40"/>
      <c r="H1040" s="40"/>
      <c r="I1040" s="40"/>
      <c r="J1040" s="40"/>
      <c r="K1040" s="40"/>
    </row>
  </sheetData>
  <pageMargins left="1" right="1" top="1" bottom="1" header="1" footer="0.5"/>
  <pageSetup scale="66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69">
    <tabColor rgb="FFFFFF00"/>
    <pageSetUpPr fitToPage="1"/>
  </sheetPr>
  <dimension ref="A1:N1044"/>
  <sheetViews>
    <sheetView zoomScale="80" zoomScaleNormal="80" zoomScaleSheetLayoutView="80" workbookViewId="0"/>
  </sheetViews>
  <sheetFormatPr defaultColWidth="8.77734375" defaultRowHeight="12.75"/>
  <cols>
    <col min="1" max="1" width="6.44140625" style="20" customWidth="1"/>
    <col min="2" max="2" width="3.5546875" style="20" customWidth="1"/>
    <col min="3" max="3" width="47.4414062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5" t="s">
        <v>1890</v>
      </c>
      <c r="K1" s="18"/>
    </row>
    <row r="2" spans="1:11">
      <c r="A2" s="167" t="str">
        <f>F9&amp;" "&amp;"CLASSIFIED - ELECTRIC COST OF SERVICE"</f>
        <v>DISTR. PRIMARY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22-00372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1225</v>
      </c>
      <c r="G9" s="446" t="s">
        <v>468</v>
      </c>
      <c r="H9" s="447" t="s">
        <v>595</v>
      </c>
      <c r="I9" s="448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5192433</v>
      </c>
      <c r="G12" s="139">
        <f>G123</f>
        <v>5063891</v>
      </c>
      <c r="H12" s="130">
        <f>H123</f>
        <v>79605</v>
      </c>
      <c r="I12" s="131">
        <f>I123</f>
        <v>48937</v>
      </c>
      <c r="J12" s="35">
        <f>SUM(G12:I12)</f>
        <v>5192433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965364</v>
      </c>
      <c r="G13" s="139">
        <f>-G200</f>
        <v>-1912021</v>
      </c>
      <c r="H13" s="130">
        <f>-H200</f>
        <v>-35407</v>
      </c>
      <c r="I13" s="131">
        <f>-I200</f>
        <v>-17936</v>
      </c>
      <c r="J13" s="35">
        <f>SUM(G13:I13)</f>
        <v>-1965364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468653</v>
      </c>
      <c r="G14" s="139">
        <f>G421</f>
        <v>-551414</v>
      </c>
      <c r="H14" s="130">
        <f>H421</f>
        <v>84409</v>
      </c>
      <c r="I14" s="131">
        <f>I421</f>
        <v>-1648</v>
      </c>
      <c r="J14" s="35">
        <f>SUM(G14:I14)</f>
        <v>-468653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2758416</v>
      </c>
      <c r="G15" s="140">
        <f t="shared" si="0"/>
        <v>2600456</v>
      </c>
      <c r="H15" s="132">
        <f t="shared" si="0"/>
        <v>128607</v>
      </c>
      <c r="I15" s="133">
        <f t="shared" si="0"/>
        <v>29353</v>
      </c>
      <c r="J15" s="36">
        <f t="shared" si="0"/>
        <v>2758416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666988</v>
      </c>
      <c r="G18" s="139">
        <f>G549</f>
        <v>113772</v>
      </c>
      <c r="H18" s="130">
        <f>H549</f>
        <v>546799</v>
      </c>
      <c r="I18" s="131">
        <f>I549</f>
        <v>6417</v>
      </c>
      <c r="J18" s="35">
        <f>SUM(G18:I18)</f>
        <v>666988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99671</v>
      </c>
      <c r="G19" s="139">
        <f>G582</f>
        <v>192078</v>
      </c>
      <c r="H19" s="130">
        <f>H582</f>
        <v>6069</v>
      </c>
      <c r="I19" s="131">
        <f>I582</f>
        <v>1524</v>
      </c>
      <c r="J19" s="35">
        <f>SUM(G19:I19)</f>
        <v>199671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48790</v>
      </c>
      <c r="G20" s="139">
        <f>G612</f>
        <v>46010</v>
      </c>
      <c r="H20" s="130">
        <f>H612</f>
        <v>2143</v>
      </c>
      <c r="I20" s="131">
        <f>I612</f>
        <v>637</v>
      </c>
      <c r="J20" s="35">
        <f>SUM(G20:I20)</f>
        <v>48790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915449</v>
      </c>
      <c r="G21" s="140">
        <f t="shared" si="1"/>
        <v>351860</v>
      </c>
      <c r="H21" s="132">
        <f t="shared" si="1"/>
        <v>555011</v>
      </c>
      <c r="I21" s="133">
        <f t="shared" si="1"/>
        <v>8578</v>
      </c>
      <c r="J21" s="36">
        <f t="shared" si="1"/>
        <v>915449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32022</v>
      </c>
      <c r="G22" s="139">
        <f>G676</f>
        <v>32353</v>
      </c>
      <c r="H22" s="130">
        <f>H676</f>
        <v>-250</v>
      </c>
      <c r="I22" s="131">
        <f>I676</f>
        <v>-81</v>
      </c>
      <c r="J22" s="35">
        <f>SUM(G22:I22)</f>
        <v>32022</v>
      </c>
      <c r="K22" s="35">
        <f>F22-J22</f>
        <v>0</v>
      </c>
    </row>
    <row r="23" spans="1:11">
      <c r="A23" s="21">
        <v>13</v>
      </c>
      <c r="C23" s="40" t="s">
        <v>629</v>
      </c>
      <c r="D23" s="41"/>
      <c r="E23" s="30"/>
      <c r="F23" s="37">
        <f>F722</f>
        <v>8139</v>
      </c>
      <c r="G23" s="139">
        <f>G722</f>
        <v>7090</v>
      </c>
      <c r="H23" s="130">
        <f>H722</f>
        <v>923</v>
      </c>
      <c r="I23" s="131">
        <f>I722</f>
        <v>127</v>
      </c>
      <c r="J23" s="35">
        <f>SUM(G23:I23)</f>
        <v>8140</v>
      </c>
      <c r="K23" s="35">
        <f>F23-J23</f>
        <v>-1</v>
      </c>
    </row>
    <row r="24" spans="1:11">
      <c r="A24" s="21">
        <v>14</v>
      </c>
      <c r="C24" s="1767" t="s">
        <v>2060</v>
      </c>
      <c r="D24" s="41" t="str">
        <f>'FR-16(7)(v)-1 Functional'!D24</f>
        <v>CW29</v>
      </c>
      <c r="E24" s="30"/>
      <c r="F24" s="82">
        <f>'FR-16(7)(v)-14 TOTAL CLASS'!N24</f>
        <v>0</v>
      </c>
      <c r="G24" s="139">
        <f>'FR-16(7)(v)-3 PROD Demand'!N24+'FR-16(7)(v)-7 TRANS Demand'!N24+'FR-16(7)(v)-11 DIST Demand'!N24</f>
        <v>0</v>
      </c>
      <c r="H24" s="130">
        <f>'FR-16(7)(v)-4 PROD Energy'!N24+'FR-16(7)(v)-8 TRANS Energy'!N24+'FR-16(7)(v)-12 DIST Energy'!N24</f>
        <v>0</v>
      </c>
      <c r="I24" s="131">
        <f>'FR-16(7)(v)-5 PROD Cust'!N24+'FR-16(7)(v)-9 TRANS Cust'!N24+'FR-16(7)(v)-13 DIST Cust'!N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955610</v>
      </c>
      <c r="G26" s="140">
        <f t="shared" si="2"/>
        <v>391303</v>
      </c>
      <c r="H26" s="132">
        <f t="shared" si="2"/>
        <v>555684</v>
      </c>
      <c r="I26" s="133">
        <f t="shared" si="2"/>
        <v>8624</v>
      </c>
      <c r="J26" s="36">
        <f t="shared" si="2"/>
        <v>955611</v>
      </c>
      <c r="K26" s="36">
        <f t="shared" si="2"/>
        <v>-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41</v>
      </c>
      <c r="D28" s="32"/>
      <c r="E28" s="18"/>
      <c r="F28" s="35">
        <f>F433</f>
        <v>207777</v>
      </c>
      <c r="G28" s="139">
        <f>G433</f>
        <v>195896</v>
      </c>
      <c r="H28" s="130">
        <f>H433</f>
        <v>9679</v>
      </c>
      <c r="I28" s="131">
        <f>I433</f>
        <v>2202</v>
      </c>
      <c r="J28" s="35">
        <f>SUM(G28:I28)</f>
        <v>207777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3735</v>
      </c>
      <c r="G29" s="139">
        <f>-G750</f>
        <v>-3647</v>
      </c>
      <c r="H29" s="130">
        <f>-H750</f>
        <v>0</v>
      </c>
      <c r="I29" s="131">
        <f>-I750</f>
        <v>-88</v>
      </c>
      <c r="J29" s="35">
        <f>SUM(G29:I29)</f>
        <v>-3735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1159652</v>
      </c>
      <c r="G30" s="145">
        <f>SUM(G26:G29)</f>
        <v>583552</v>
      </c>
      <c r="H30" s="146">
        <f>SUM(H26:H29)</f>
        <v>565363</v>
      </c>
      <c r="I30" s="147">
        <f>SUM(I26:I29)</f>
        <v>10738</v>
      </c>
      <c r="J30" s="36">
        <f>SUM(J26:J29)</f>
        <v>1159653</v>
      </c>
      <c r="K30" s="36">
        <f>F30-J30</f>
        <v>-1</v>
      </c>
    </row>
    <row r="31" spans="1:11" s="1252" customFormat="1">
      <c r="A31" s="1072">
        <v>21</v>
      </c>
      <c r="B31" s="329" t="s">
        <v>575</v>
      </c>
      <c r="C31" s="103"/>
      <c r="D31" s="333">
        <f>1-'WP FR-16(7)(v) Rate Incr'!I11</f>
        <v>0.95</v>
      </c>
      <c r="E31" s="1649"/>
      <c r="F31" s="1690">
        <f>SUM(G31:I31)</f>
        <v>209658</v>
      </c>
      <c r="G31" s="1315">
        <f>'WP FR-16(7)(v) Rate Incr'!T22</f>
        <v>164659</v>
      </c>
      <c r="H31" s="181">
        <f>'WP FR-16(7)(v) Rate Incr'!U15</f>
        <v>0</v>
      </c>
      <c r="I31" s="1316">
        <f>'WP FR-16(7)(v) Rate Incr'!V22</f>
        <v>44999</v>
      </c>
      <c r="J31" s="103"/>
      <c r="K31" s="181">
        <f>F31-J31</f>
        <v>209658</v>
      </c>
    </row>
    <row r="32" spans="1:11" s="1252" customFormat="1">
      <c r="A32" s="1072">
        <v>22</v>
      </c>
      <c r="B32" s="330" t="str">
        <f>'FR-16(7)(v)-1 Functional'!$B$32</f>
        <v>REQUESTED REVENUES (COST OF SERVICE ADJUSTED FOR SUBSIDIES)</v>
      </c>
      <c r="D32" s="1253"/>
      <c r="E32" s="1649"/>
      <c r="F32" s="1272">
        <f t="shared" ref="F32:K32" si="3">F30+F31</f>
        <v>1369310</v>
      </c>
      <c r="G32" s="233">
        <f t="shared" si="3"/>
        <v>748211</v>
      </c>
      <c r="H32" s="211">
        <f t="shared" si="3"/>
        <v>565363</v>
      </c>
      <c r="I32" s="1314">
        <f t="shared" si="3"/>
        <v>55737</v>
      </c>
      <c r="J32" s="1272">
        <f t="shared" si="3"/>
        <v>1159653</v>
      </c>
      <c r="K32" s="1272">
        <f t="shared" si="3"/>
        <v>209657</v>
      </c>
    </row>
    <row r="33" spans="1:14" s="1252" customFormat="1">
      <c r="A33" s="1072">
        <v>23</v>
      </c>
      <c r="B33" s="331" t="s">
        <v>471</v>
      </c>
      <c r="C33" s="103"/>
      <c r="D33" s="1253"/>
      <c r="E33" s="1649"/>
      <c r="F33" s="1260">
        <f>'FR-16(7)(v)-14 TOTAL CLASS'!N33</f>
        <v>1203961</v>
      </c>
      <c r="G33" s="233">
        <f>'FR-16(7)(v)-3 PROD Demand'!N33+'FR-16(7)(v)-7 TRANS Demand'!N33+'FR-16(7)(v)-11 DIST Demand'!N33</f>
        <v>164063</v>
      </c>
      <c r="H33" s="211">
        <f>'FR-16(7)(v)-4 PROD Energy'!N33+'FR-16(7)(v)-8 TRANS Energy'!N33+'FR-16(7)(v)-12 DIST Energy'!N33</f>
        <v>301987</v>
      </c>
      <c r="I33" s="1314">
        <f>'FR-16(7)(v)-5 PROD Cust'!N33+'FR-16(7)(v)-9 TRANS Cust'!N33+'FR-16(7)(v)-13 DIST Cust'!N33</f>
        <v>33856</v>
      </c>
      <c r="J33" s="1250">
        <f>SUM(G33:I33)</f>
        <v>499906</v>
      </c>
      <c r="K33" s="1250">
        <f>F33-J33</f>
        <v>704055</v>
      </c>
    </row>
    <row r="34" spans="1:14">
      <c r="A34" s="21">
        <v>24</v>
      </c>
      <c r="B34" s="366" t="s">
        <v>577</v>
      </c>
      <c r="C34" s="309"/>
      <c r="D34" s="359"/>
      <c r="E34" s="355"/>
      <c r="F34" s="369">
        <f t="shared" ref="F34:K34" si="4">F32-F33</f>
        <v>165349</v>
      </c>
      <c r="G34" s="368">
        <f t="shared" si="4"/>
        <v>584148</v>
      </c>
      <c r="H34" s="369">
        <f t="shared" si="4"/>
        <v>263376</v>
      </c>
      <c r="I34" s="370">
        <f t="shared" si="4"/>
        <v>21881</v>
      </c>
      <c r="J34" s="369">
        <f t="shared" si="4"/>
        <v>659747</v>
      </c>
      <c r="K34" s="369">
        <f t="shared" si="4"/>
        <v>-494398</v>
      </c>
    </row>
    <row r="35" spans="1:14">
      <c r="A35" s="21">
        <v>25</v>
      </c>
      <c r="B35" s="309"/>
      <c r="C35" s="309"/>
      <c r="D35" s="359"/>
      <c r="E35" s="355"/>
      <c r="F35" s="309"/>
      <c r="G35" s="371"/>
      <c r="H35" s="372"/>
      <c r="I35" s="373"/>
      <c r="J35" s="309"/>
      <c r="K35" s="309"/>
    </row>
    <row r="36" spans="1:14">
      <c r="A36" s="21">
        <v>26</v>
      </c>
      <c r="B36" s="309" t="s">
        <v>95</v>
      </c>
      <c r="C36" s="309"/>
      <c r="D36" s="359"/>
      <c r="E36" s="355"/>
      <c r="F36" s="364">
        <f>F777+F28</f>
        <v>-287527</v>
      </c>
      <c r="G36" s="361">
        <f>G777+G28</f>
        <v>-119035</v>
      </c>
      <c r="H36" s="362">
        <f>H777+H28</f>
        <v>-188050</v>
      </c>
      <c r="I36" s="363">
        <f>I777+I28</f>
        <v>19558</v>
      </c>
      <c r="J36" s="364">
        <f>J777+J28</f>
        <v>-287527</v>
      </c>
      <c r="K36" s="364">
        <f>F36-J36</f>
        <v>0</v>
      </c>
    </row>
    <row r="37" spans="1:14">
      <c r="A37" s="21">
        <v>27</v>
      </c>
      <c r="B37" s="309" t="s">
        <v>96</v>
      </c>
      <c r="C37" s="309"/>
      <c r="D37" s="359"/>
      <c r="E37" s="355"/>
      <c r="F37" s="374">
        <f t="shared" ref="F37:K37" si="5">IF(F431=0,0,ROUND(F36/F431,5))</f>
        <v>-0.10415000000000001</v>
      </c>
      <c r="G37" s="375">
        <f t="shared" si="5"/>
        <v>-4.573E-2</v>
      </c>
      <c r="H37" s="376">
        <f t="shared" si="5"/>
        <v>-1.4621999999999999</v>
      </c>
      <c r="I37" s="377">
        <f t="shared" si="5"/>
        <v>0.66830999999999996</v>
      </c>
      <c r="J37" s="374">
        <f t="shared" si="5"/>
        <v>-0.10415000000000001</v>
      </c>
      <c r="K37" s="374">
        <f t="shared" si="5"/>
        <v>0</v>
      </c>
    </row>
    <row r="38" spans="1:14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5">
        <f>F811</f>
        <v>7.5199999999999989E-2</v>
      </c>
      <c r="H38" s="376">
        <f>F811</f>
        <v>7.5199999999999989E-2</v>
      </c>
      <c r="I38" s="377">
        <f>F811</f>
        <v>7.5199999999999989E-2</v>
      </c>
      <c r="J38" s="374">
        <f>F811</f>
        <v>7.5199999999999989E-2</v>
      </c>
      <c r="K38" s="374">
        <f>IF(K37=0,0,F811)</f>
        <v>0</v>
      </c>
      <c r="N38" s="203" t="s">
        <v>579</v>
      </c>
    </row>
    <row r="39" spans="1:14">
      <c r="A39" s="21">
        <v>29</v>
      </c>
      <c r="B39" s="309" t="s">
        <v>97</v>
      </c>
      <c r="C39" s="309"/>
      <c r="D39" s="359"/>
      <c r="E39" s="355"/>
      <c r="F39" s="374">
        <f>IF(Equity=0,0,(F37-$F$806-$F$807-$F$809)*TotalCap/Equity)</f>
        <v>-0.2381680612441921</v>
      </c>
      <c r="G39" s="375">
        <f>IF(Equity=0,0,(G37-$F$806-$F$807-$F$809)*TotalCap/Equity)</f>
        <v>-0.12690234242863271</v>
      </c>
      <c r="H39" s="376">
        <f>IF(Equity=0,0,(H37-F806-F807-F809)*TotalCap/Equity)</f>
        <v>-2.8246865384347166</v>
      </c>
      <c r="I39" s="377">
        <f>IF(Equity=0,0,(I37-F806-F807-F809)*TotalCap/Equity)</f>
        <v>1.2330458578976602</v>
      </c>
      <c r="J39" s="374">
        <f>IF(Equity=0,0,(J37-F806-F807-F809)*TotalCap/Equity)</f>
        <v>-0.2381680612441921</v>
      </c>
      <c r="K39" s="374">
        <f>IF(OR(E793=0,K37=0)=TRUE,0,(K37-E806-E807-E809)*E796/E793)</f>
        <v>0</v>
      </c>
      <c r="N39" s="203" t="s">
        <v>580</v>
      </c>
    </row>
    <row r="40" spans="1:14">
      <c r="A40" s="21">
        <v>30</v>
      </c>
      <c r="B40" s="309" t="s">
        <v>98</v>
      </c>
      <c r="C40" s="309"/>
      <c r="D40" s="359"/>
      <c r="E40" s="355"/>
      <c r="F40" s="374">
        <f>IF(Equity=0,0,(F38-$F$806-$F$807-$F$809)*TotalCap/Equity)</f>
        <v>0.10341883826916935</v>
      </c>
      <c r="G40" s="375">
        <f>IF(Equity=0,0,(G38-F806-F807-F809)*TotalCap/Equity)</f>
        <v>0.10341883826916935</v>
      </c>
      <c r="H40" s="376">
        <f>IF(Equity=0,0,(H38-F806-F807-F809)*TotalCap/Equity)</f>
        <v>0.10341883826916935</v>
      </c>
      <c r="I40" s="377">
        <f>IF(Equity=0,0,(I38-F806-F807-F809)*TotalCap/Equity)</f>
        <v>0.10341883826916935</v>
      </c>
      <c r="J40" s="374">
        <f>IF(Equity=0,0,(J38-F806-F807-F809)*TotalCap/Equity)</f>
        <v>0.10341883826916935</v>
      </c>
      <c r="K40" s="374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59"/>
      <c r="E41" s="355"/>
      <c r="F41" s="309" t="s">
        <v>281</v>
      </c>
      <c r="G41" s="371"/>
      <c r="H41" s="372"/>
      <c r="I41" s="373"/>
      <c r="J41" s="309"/>
      <c r="K41" s="309"/>
    </row>
    <row r="42" spans="1:14">
      <c r="A42" s="21">
        <v>32</v>
      </c>
      <c r="B42" s="309" t="s">
        <v>99</v>
      </c>
      <c r="C42" s="309"/>
      <c r="D42" s="359"/>
      <c r="E42" s="355"/>
      <c r="F42" s="385">
        <f>'FR-16(7)(v)-14 TOTAL CLASS'!N42</f>
        <v>1203961</v>
      </c>
      <c r="G42" s="361">
        <f>F42-SUM(H42:I42)</f>
        <v>723765</v>
      </c>
      <c r="H42" s="362">
        <f>'FR-16(7)(v)-4 PROD Energy'!N42</f>
        <v>471249</v>
      </c>
      <c r="I42" s="363">
        <f>'FR-16(7)(v)-13 DIST Cust'!N42</f>
        <v>8947</v>
      </c>
      <c r="J42" s="364">
        <f>SUM(G42:I42)</f>
        <v>1203961</v>
      </c>
      <c r="K42" s="364">
        <f>F42-J42</f>
        <v>0</v>
      </c>
    </row>
    <row r="43" spans="1:14">
      <c r="A43" s="21">
        <v>33</v>
      </c>
      <c r="B43" s="309" t="s">
        <v>100</v>
      </c>
      <c r="C43" s="309"/>
      <c r="D43" s="359"/>
      <c r="E43" s="355"/>
      <c r="F43" s="364">
        <f t="shared" ref="F43:K43" si="6">F30-F42</f>
        <v>-44309</v>
      </c>
      <c r="G43" s="361">
        <f t="shared" si="6"/>
        <v>-140213</v>
      </c>
      <c r="H43" s="362">
        <f t="shared" si="6"/>
        <v>94114</v>
      </c>
      <c r="I43" s="363">
        <f t="shared" si="6"/>
        <v>1791</v>
      </c>
      <c r="J43" s="364">
        <f t="shared" si="6"/>
        <v>-44308</v>
      </c>
      <c r="K43" s="364">
        <f t="shared" si="6"/>
        <v>-1</v>
      </c>
    </row>
    <row r="44" spans="1:14">
      <c r="A44" s="21">
        <v>34</v>
      </c>
      <c r="B44" s="309"/>
      <c r="C44" s="309" t="s">
        <v>231</v>
      </c>
      <c r="D44" s="359"/>
      <c r="E44" s="355"/>
      <c r="F44" s="378">
        <f t="shared" ref="F44:K44" si="7">IF(F42=0,0,ROUND(F43/F42,5))</f>
        <v>-3.6799999999999999E-2</v>
      </c>
      <c r="G44" s="379">
        <f t="shared" si="7"/>
        <v>-0.19373000000000001</v>
      </c>
      <c r="H44" s="380">
        <f t="shared" si="7"/>
        <v>0.19971</v>
      </c>
      <c r="I44" s="381">
        <f t="shared" si="7"/>
        <v>0.20018</v>
      </c>
      <c r="J44" s="378">
        <f t="shared" si="7"/>
        <v>-3.6799999999999999E-2</v>
      </c>
      <c r="K44" s="364">
        <f t="shared" si="7"/>
        <v>0</v>
      </c>
    </row>
    <row r="45" spans="1:14">
      <c r="A45" s="21">
        <v>35</v>
      </c>
      <c r="B45" s="309" t="s">
        <v>101</v>
      </c>
      <c r="C45" s="309"/>
      <c r="D45" s="359"/>
      <c r="E45" s="355"/>
      <c r="F45" s="364">
        <f t="shared" ref="F45:K45" si="8">F33-F42</f>
        <v>0</v>
      </c>
      <c r="G45" s="361">
        <f t="shared" si="8"/>
        <v>-559702</v>
      </c>
      <c r="H45" s="362">
        <f t="shared" si="8"/>
        <v>-169262</v>
      </c>
      <c r="I45" s="363">
        <f t="shared" si="8"/>
        <v>24909</v>
      </c>
      <c r="J45" s="364">
        <f t="shared" si="8"/>
        <v>-704055</v>
      </c>
      <c r="K45" s="364">
        <f t="shared" si="8"/>
        <v>704055</v>
      </c>
    </row>
    <row r="46" spans="1:14">
      <c r="A46" s="21">
        <v>36</v>
      </c>
      <c r="B46" s="309"/>
      <c r="C46" s="309" t="s">
        <v>231</v>
      </c>
      <c r="D46" s="359"/>
      <c r="E46" s="355"/>
      <c r="F46" s="378">
        <f t="shared" ref="F46:K46" si="9">IF(F42=0,0,ROUND(F45/F42,5))</f>
        <v>0</v>
      </c>
      <c r="G46" s="382">
        <f t="shared" si="9"/>
        <v>-0.77332000000000001</v>
      </c>
      <c r="H46" s="383">
        <f t="shared" si="9"/>
        <v>-0.35918</v>
      </c>
      <c r="I46" s="384">
        <f t="shared" si="9"/>
        <v>2.7840600000000002</v>
      </c>
      <c r="J46" s="378">
        <f t="shared" si="9"/>
        <v>-0.58477999999999997</v>
      </c>
      <c r="K46" s="364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2</v>
      </c>
      <c r="K48" s="18"/>
    </row>
    <row r="49" spans="1:11">
      <c r="A49" s="31" t="str">
        <f>$A$2</f>
        <v>DISTR. PRIM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22-00372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4</v>
      </c>
      <c r="C56" s="33"/>
      <c r="D56" s="34" t="s">
        <v>275</v>
      </c>
      <c r="E56" s="33"/>
      <c r="F56" s="34" t="str">
        <f>$F$9</f>
        <v>DISTR. PRIM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4 TOTAL CLASS'!N59</f>
        <v>2267676</v>
      </c>
      <c r="G59" s="139">
        <f>'FR-16(7)(v)-3 PROD Demand'!N59+'FR-16(7)(v)-7 TRANS Demand'!N59+'FR-16(7)(v)-11 DIST Demand'!N59</f>
        <v>2267676</v>
      </c>
      <c r="H59" s="130">
        <f>'FR-16(7)(v)-4 PROD Energy'!N59+'FR-16(7)(v)-8 TRANS Energy'!N59+'FR-16(7)(v)-12 DIST Energy'!N59</f>
        <v>0</v>
      </c>
      <c r="I59" s="131">
        <f>'FR-16(7)(v)-5 PROD Cust'!N59+'FR-16(7)(v)-9 TRANS Cust'!N59+'FR-16(7)(v)-13 DIST Cust'!N59</f>
        <v>0</v>
      </c>
      <c r="J59" s="35">
        <f>SUM(G59:I59)</f>
        <v>2267676</v>
      </c>
      <c r="K59" s="35">
        <f>F59-J59</f>
        <v>0</v>
      </c>
    </row>
    <row r="60" spans="1:11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4 TOTAL CLASS'!N60</f>
        <v>860045</v>
      </c>
      <c r="G60" s="139">
        <f>'FR-16(7)(v)-3 PROD Demand'!N60+'FR-16(7)(v)-7 TRANS Demand'!N60+'FR-16(7)(v)-11 DIST Demand'!N60</f>
        <v>860045</v>
      </c>
      <c r="H60" s="130">
        <f>'FR-16(7)(v)-4 PROD Energy'!N60+'FR-16(7)(v)-8 TRANS Energy'!N60+'FR-16(7)(v)-12 DIST Energy'!N60</f>
        <v>0</v>
      </c>
      <c r="I60" s="131">
        <f>'FR-16(7)(v)-5 PROD Cust'!N60+'FR-16(7)(v)-9 TRANS Cust'!N60+'FR-16(7)(v)-13 DIST Cust'!N60</f>
        <v>0</v>
      </c>
      <c r="J60" s="35">
        <f>SUM(G60:I60)</f>
        <v>860045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N61</f>
        <v>0</v>
      </c>
      <c r="G61" s="139">
        <f>'FR-16(7)(v)-3 PROD Demand'!N61+'FR-16(7)(v)-7 TRANS Demand'!N61+'FR-16(7)(v)-11 DIST Demand'!N61</f>
        <v>0</v>
      </c>
      <c r="H61" s="130">
        <f>'FR-16(7)(v)-4 PROD Energy'!N61+'FR-16(7)(v)-8 TRANS Energy'!N61+'FR-16(7)(v)-12 DIST Energy'!N61</f>
        <v>0</v>
      </c>
      <c r="I61" s="131">
        <f>'FR-16(7)(v)-5 PROD Cust'!N61+'FR-16(7)(v)-9 TRANS Cust'!N61+'FR-16(7)(v)-13 DIST Cust'!N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3127721</v>
      </c>
      <c r="G62" s="140">
        <f t="shared" si="11"/>
        <v>3127721</v>
      </c>
      <c r="H62" s="132">
        <f t="shared" si="11"/>
        <v>0</v>
      </c>
      <c r="I62" s="133">
        <f t="shared" si="11"/>
        <v>0</v>
      </c>
      <c r="J62" s="36">
        <f t="shared" si="11"/>
        <v>3127721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4 TOTAL CLASS'!N65</f>
        <v>0</v>
      </c>
      <c r="G65" s="139">
        <f>'FR-16(7)(v)-3 PROD Demand'!N65+'FR-16(7)(v)-7 TRANS Demand'!N65+'FR-16(7)(v)-11 DIST Demand'!N65</f>
        <v>0</v>
      </c>
      <c r="H65" s="130">
        <f>'FR-16(7)(v)-4 PROD Energy'!N65+'FR-16(7)(v)-8 TRANS Energy'!N65+'FR-16(7)(v)-12 DIST Energy'!N65</f>
        <v>0</v>
      </c>
      <c r="I65" s="131">
        <f>'FR-16(7)(v)-5 PROD Cust'!N65+'FR-16(7)(v)-9 TRANS Cust'!N65+'FR-16(7)(v)-13 DIST Cust'!N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4 TOTAL CLASS'!N66</f>
        <v>341688</v>
      </c>
      <c r="G66" s="139">
        <f>'FR-16(7)(v)-3 PROD Demand'!N66+'FR-16(7)(v)-7 TRANS Demand'!N66+'FR-16(7)(v)-11 DIST Demand'!N66</f>
        <v>341688</v>
      </c>
      <c r="H66" s="130">
        <f>'FR-16(7)(v)-4 PROD Energy'!N66+'FR-16(7)(v)-8 TRANS Energy'!N66+'FR-16(7)(v)-12 DIST Energy'!N66</f>
        <v>0</v>
      </c>
      <c r="I66" s="131">
        <f>'FR-16(7)(v)-5 PROD Cust'!N66+'FR-16(7)(v)-9 TRANS Cust'!N66+'FR-16(7)(v)-13 DIST Cust'!N66</f>
        <v>0</v>
      </c>
      <c r="J66" s="35">
        <f>SUM(G66:I66)</f>
        <v>341688</v>
      </c>
      <c r="K66" s="35">
        <f>F66-J66</f>
        <v>0</v>
      </c>
    </row>
    <row r="67" spans="1:11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4 TOTAL CLASS'!N67</f>
        <v>0</v>
      </c>
      <c r="G67" s="139">
        <f>'FR-16(7)(v)-3 PROD Demand'!N67+'FR-16(7)(v)-7 TRANS Demand'!N67+'FR-16(7)(v)-11 DIST Demand'!N67</f>
        <v>0</v>
      </c>
      <c r="H67" s="130">
        <f>'FR-16(7)(v)-4 PROD Energy'!N67+'FR-16(7)(v)-8 TRANS Energy'!N67+'FR-16(7)(v)-12 DIST Energy'!N67</f>
        <v>0</v>
      </c>
      <c r="I67" s="131">
        <f>'FR-16(7)(v)-5 PROD Cust'!N67+'FR-16(7)(v)-9 TRANS Cust'!N67+'FR-16(7)(v)-13 DIST Cust'!N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341688</v>
      </c>
      <c r="G68" s="140">
        <f t="shared" si="12"/>
        <v>341688</v>
      </c>
      <c r="H68" s="132">
        <f t="shared" si="12"/>
        <v>0</v>
      </c>
      <c r="I68" s="133">
        <f t="shared" si="12"/>
        <v>0</v>
      </c>
      <c r="J68" s="36">
        <f t="shared" si="12"/>
        <v>341688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3469409</v>
      </c>
      <c r="G70" s="139">
        <f t="shared" si="13"/>
        <v>3469409</v>
      </c>
      <c r="H70" s="130">
        <f t="shared" si="13"/>
        <v>0</v>
      </c>
      <c r="I70" s="131">
        <f t="shared" si="13"/>
        <v>0</v>
      </c>
      <c r="J70" s="35">
        <f t="shared" si="13"/>
        <v>3469409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N73</f>
        <v>419356</v>
      </c>
      <c r="G73" s="139">
        <f>'FR-16(7)(v)-3 PROD Demand'!N73+'FR-16(7)(v)-7 TRANS Demand'!N73+'FR-16(7)(v)-11 DIST Demand'!N73</f>
        <v>419356</v>
      </c>
      <c r="H73" s="130">
        <f>'FR-16(7)(v)-4 PROD Energy'!N73+'FR-16(7)(v)-8 TRANS Energy'!N73+'FR-16(7)(v)-12 DIST Energy'!N73</f>
        <v>0</v>
      </c>
      <c r="I73" s="131">
        <f>'FR-16(7)(v)-5 PROD Cust'!N73+'FR-16(7)(v)-9 TRANS Cust'!N73+'FR-16(7)(v)-13 DIST Cust'!N73</f>
        <v>0</v>
      </c>
      <c r="J73" s="35">
        <f>SUM(G73:I73)</f>
        <v>419356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N74</f>
        <v>122910</v>
      </c>
      <c r="G74" s="139">
        <f>'FR-16(7)(v)-3 PROD Demand'!N74+'FR-16(7)(v)-7 TRANS Demand'!N74+'FR-16(7)(v)-11 DIST Demand'!N74</f>
        <v>122910</v>
      </c>
      <c r="H74" s="130">
        <f>'FR-16(7)(v)-4 PROD Energy'!N74+'FR-16(7)(v)-8 TRANS Energy'!N74+'FR-16(7)(v)-12 DIST Energy'!N74</f>
        <v>0</v>
      </c>
      <c r="I74" s="131">
        <f>'FR-16(7)(v)-5 PROD Cust'!N74+'FR-16(7)(v)-9 TRANS Cust'!N74+'FR-16(7)(v)-13 DIST Cust'!N74</f>
        <v>0</v>
      </c>
      <c r="J74" s="35">
        <f>SUM(G74:I74)</f>
        <v>122910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N75</f>
        <v>1212</v>
      </c>
      <c r="G75" s="139">
        <f>'FR-16(7)(v)-3 PROD Demand'!N75+'FR-16(7)(v)-7 TRANS Demand'!N75+'FR-16(7)(v)-11 DIST Demand'!N75</f>
        <v>0</v>
      </c>
      <c r="H75" s="130">
        <f>'FR-16(7)(v)-4 PROD Energy'!N75+'FR-16(7)(v)-8 TRANS Energy'!N75+'FR-16(7)(v)-12 DIST Energy'!N75</f>
        <v>0</v>
      </c>
      <c r="I75" s="131">
        <f>'FR-16(7)(v)-5 PROD Cust'!N75+'FR-16(7)(v)-9 TRANS Cust'!N75+'FR-16(7)(v)-13 DIST Cust'!N75</f>
        <v>1212</v>
      </c>
      <c r="J75" s="35">
        <f t="shared" ref="J75:J85" si="14">SUM(G75:I75)</f>
        <v>1212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N76</f>
        <v>44421</v>
      </c>
      <c r="G76" s="139">
        <f>'FR-16(7)(v)-3 PROD Demand'!N76+'FR-16(7)(v)-7 TRANS Demand'!N76+'FR-16(7)(v)-11 DIST Demand'!N76</f>
        <v>44421</v>
      </c>
      <c r="H76" s="130">
        <f>'FR-16(7)(v)-4 PROD Energy'!N76+'FR-16(7)(v)-8 TRANS Energy'!N76+'FR-16(7)(v)-12 DIST Energy'!N76</f>
        <v>0</v>
      </c>
      <c r="I76" s="131">
        <f>'FR-16(7)(v)-5 PROD Cust'!N76+'FR-16(7)(v)-9 TRANS Cust'!N76+'FR-16(7)(v)-13 DIST Cust'!N76</f>
        <v>0</v>
      </c>
      <c r="J76" s="35">
        <f t="shared" si="14"/>
        <v>44421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N77</f>
        <v>315</v>
      </c>
      <c r="G77" s="139">
        <f>'FR-16(7)(v)-3 PROD Demand'!N77+'FR-16(7)(v)-7 TRANS Demand'!N77+'FR-16(7)(v)-11 DIST Demand'!N77</f>
        <v>0</v>
      </c>
      <c r="H77" s="130">
        <f>'FR-16(7)(v)-4 PROD Energy'!N77+'FR-16(7)(v)-8 TRANS Energy'!N77+'FR-16(7)(v)-12 DIST Energy'!N77</f>
        <v>0</v>
      </c>
      <c r="I77" s="131">
        <f>'FR-16(7)(v)-5 PROD Cust'!N77+'FR-16(7)(v)-9 TRANS Cust'!N77+'FR-16(7)(v)-13 DIST Cust'!N77</f>
        <v>315</v>
      </c>
      <c r="J77" s="35">
        <f t="shared" si="14"/>
        <v>315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N78</f>
        <v>267927</v>
      </c>
      <c r="G78" s="139">
        <f>'FR-16(7)(v)-3 PROD Demand'!N78+'FR-16(7)(v)-7 TRANS Demand'!N78+'FR-16(7)(v)-11 DIST Demand'!N78</f>
        <v>267927</v>
      </c>
      <c r="H78" s="130">
        <f>'FR-16(7)(v)-4 PROD Energy'!N78+'FR-16(7)(v)-8 TRANS Energy'!N78+'FR-16(7)(v)-12 DIST Energy'!N78</f>
        <v>0</v>
      </c>
      <c r="I78" s="131">
        <f>'FR-16(7)(v)-5 PROD Cust'!N78+'FR-16(7)(v)-9 TRANS Cust'!N78+'FR-16(7)(v)-13 DIST Cust'!N78</f>
        <v>0</v>
      </c>
      <c r="J78" s="35">
        <f t="shared" si="14"/>
        <v>267927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N79</f>
        <v>1412</v>
      </c>
      <c r="G79" s="139">
        <f>'FR-16(7)(v)-3 PROD Demand'!N79+'FR-16(7)(v)-7 TRANS Demand'!N79+'FR-16(7)(v)-11 DIST Demand'!N79</f>
        <v>0</v>
      </c>
      <c r="H79" s="130">
        <f>'FR-16(7)(v)-4 PROD Energy'!N79+'FR-16(7)(v)-8 TRANS Energy'!N79+'FR-16(7)(v)-12 DIST Energy'!N79</f>
        <v>0</v>
      </c>
      <c r="I79" s="131">
        <f>'FR-16(7)(v)-5 PROD Cust'!N79+'FR-16(7)(v)-9 TRANS Cust'!N79+'FR-16(7)(v)-13 DIST Cust'!N79</f>
        <v>1412</v>
      </c>
      <c r="J79" s="35">
        <f t="shared" si="14"/>
        <v>1412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N80</f>
        <v>106778</v>
      </c>
      <c r="G80" s="139">
        <f>'FR-16(7)(v)-3 PROD Demand'!N80+'FR-16(7)(v)-7 TRANS Demand'!N80+'FR-16(7)(v)-11 DIST Demand'!N80</f>
        <v>106778</v>
      </c>
      <c r="H80" s="130">
        <f>'FR-16(7)(v)-4 PROD Energy'!N80+'FR-16(7)(v)-8 TRANS Energy'!N80+'FR-16(7)(v)-12 DIST Energy'!N80</f>
        <v>0</v>
      </c>
      <c r="I80" s="131">
        <f>'FR-16(7)(v)-5 PROD Cust'!N80+'FR-16(7)(v)-9 TRANS Cust'!N80+'FR-16(7)(v)-13 DIST Cust'!N80</f>
        <v>0</v>
      </c>
      <c r="J80" s="35">
        <f t="shared" si="14"/>
        <v>106778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N81</f>
        <v>645</v>
      </c>
      <c r="G81" s="139">
        <f>'FR-16(7)(v)-3 PROD Demand'!N81+'FR-16(7)(v)-7 TRANS Demand'!N81+'FR-16(7)(v)-11 DIST Demand'!N81</f>
        <v>0</v>
      </c>
      <c r="H81" s="130">
        <f>'FR-16(7)(v)-4 PROD Energy'!N81+'FR-16(7)(v)-8 TRANS Energy'!N81+'FR-16(7)(v)-12 DIST Energy'!N81</f>
        <v>0</v>
      </c>
      <c r="I81" s="131">
        <f>'FR-16(7)(v)-5 PROD Cust'!N81+'FR-16(7)(v)-9 TRANS Cust'!N81+'FR-16(7)(v)-13 DIST Cust'!N81</f>
        <v>645</v>
      </c>
      <c r="J81" s="35">
        <f t="shared" si="14"/>
        <v>645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N82</f>
        <v>259516</v>
      </c>
      <c r="G82" s="139">
        <f>'FR-16(7)(v)-3 PROD Demand'!N82+'FR-16(7)(v)-7 TRANS Demand'!N82+'FR-16(7)(v)-11 DIST Demand'!N82</f>
        <v>259516</v>
      </c>
      <c r="H82" s="130">
        <f>'FR-16(7)(v)-4 PROD Energy'!N82+'FR-16(7)(v)-8 TRANS Energy'!N82+'FR-16(7)(v)-12 DIST Energy'!N82</f>
        <v>0</v>
      </c>
      <c r="I82" s="131">
        <f>'FR-16(7)(v)-5 PROD Cust'!N82+'FR-16(7)(v)-9 TRANS Cust'!N82+'FR-16(7)(v)-13 DIST Cust'!N82</f>
        <v>0</v>
      </c>
      <c r="J82" s="35">
        <f t="shared" si="14"/>
        <v>259516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N83</f>
        <v>1490</v>
      </c>
      <c r="G83" s="139">
        <f>'FR-16(7)(v)-3 PROD Demand'!N83+'FR-16(7)(v)-7 TRANS Demand'!N83+'FR-16(7)(v)-11 DIST Demand'!N83</f>
        <v>0</v>
      </c>
      <c r="H83" s="130">
        <f>'FR-16(7)(v)-4 PROD Energy'!N83+'FR-16(7)(v)-8 TRANS Energy'!N83+'FR-16(7)(v)-12 DIST Energy'!N83</f>
        <v>0</v>
      </c>
      <c r="I83" s="131">
        <f>'FR-16(7)(v)-5 PROD Cust'!N83+'FR-16(7)(v)-9 TRANS Cust'!N83+'FR-16(7)(v)-13 DIST Cust'!N83</f>
        <v>1490</v>
      </c>
      <c r="J83" s="35">
        <f t="shared" si="14"/>
        <v>1490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N84</f>
        <v>54409</v>
      </c>
      <c r="G84" s="139">
        <f>'FR-16(7)(v)-3 PROD Demand'!N84+'FR-16(7)(v)-7 TRANS Demand'!N84+'FR-16(7)(v)-11 DIST Demand'!N84</f>
        <v>54409</v>
      </c>
      <c r="H84" s="130">
        <f>'FR-16(7)(v)-4 PROD Energy'!N84+'FR-16(7)(v)-8 TRANS Energy'!N84+'FR-16(7)(v)-12 DIST Energy'!N84</f>
        <v>0</v>
      </c>
      <c r="I84" s="131">
        <f>'FR-16(7)(v)-5 PROD Cust'!N84+'FR-16(7)(v)-9 TRANS Cust'!N84+'FR-16(7)(v)-13 DIST Cust'!N84</f>
        <v>0</v>
      </c>
      <c r="J84" s="35">
        <f t="shared" si="14"/>
        <v>54409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N85</f>
        <v>273</v>
      </c>
      <c r="G85" s="139">
        <f>'FR-16(7)(v)-3 PROD Demand'!N85+'FR-16(7)(v)-7 TRANS Demand'!N85+'FR-16(7)(v)-11 DIST Demand'!N85</f>
        <v>0</v>
      </c>
      <c r="H85" s="130">
        <f>'FR-16(7)(v)-4 PROD Energy'!N85+'FR-16(7)(v)-8 TRANS Energy'!N85+'FR-16(7)(v)-12 DIST Energy'!N85</f>
        <v>0</v>
      </c>
      <c r="I85" s="131">
        <f>'FR-16(7)(v)-5 PROD Cust'!N85+'FR-16(7)(v)-9 TRANS Cust'!N85+'FR-16(7)(v)-13 DIST Cust'!N85</f>
        <v>273</v>
      </c>
      <c r="J85" s="35">
        <f t="shared" si="14"/>
        <v>273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N86</f>
        <v>174998</v>
      </c>
      <c r="G86" s="139">
        <f>'FR-16(7)(v)-3 PROD Demand'!N86+'FR-16(7)(v)-7 TRANS Demand'!N86+'FR-16(7)(v)-11 DIST Demand'!N86</f>
        <v>174998</v>
      </c>
      <c r="H86" s="130">
        <f>'FR-16(7)(v)-4 PROD Energy'!N86+'FR-16(7)(v)-8 TRANS Energy'!N86+'FR-16(7)(v)-12 DIST Energy'!N86</f>
        <v>0</v>
      </c>
      <c r="I86" s="131">
        <f>'FR-16(7)(v)-5 PROD Cust'!N86+'FR-16(7)(v)-9 TRANS Cust'!N86+'FR-16(7)(v)-13 DIST Cust'!N86</f>
        <v>0</v>
      </c>
      <c r="J86" s="35">
        <f t="shared" ref="J86:J92" si="16">SUM(G86:I86)</f>
        <v>174998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N87</f>
        <v>1322</v>
      </c>
      <c r="G87" s="139">
        <f>'FR-16(7)(v)-3 PROD Demand'!N87+'FR-16(7)(v)-7 TRANS Demand'!N87+'FR-16(7)(v)-11 DIST Demand'!N87</f>
        <v>0</v>
      </c>
      <c r="H87" s="130">
        <f>'FR-16(7)(v)-4 PROD Energy'!N87+'FR-16(7)(v)-8 TRANS Energy'!N87+'FR-16(7)(v)-12 DIST Energy'!N87</f>
        <v>0</v>
      </c>
      <c r="I87" s="131">
        <f>'FR-16(7)(v)-5 PROD Cust'!N87+'FR-16(7)(v)-9 TRANS Cust'!N87+'FR-16(7)(v)-13 DIST Cust'!N87</f>
        <v>1322</v>
      </c>
      <c r="J87" s="35">
        <f t="shared" si="16"/>
        <v>1322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N88</f>
        <v>7930</v>
      </c>
      <c r="G88" s="139">
        <f>'FR-16(7)(v)-3 PROD Demand'!N88+'FR-16(7)(v)-7 TRANS Demand'!N88+'FR-16(7)(v)-11 DIST Demand'!N88</f>
        <v>0</v>
      </c>
      <c r="H88" s="130">
        <f>'FR-16(7)(v)-4 PROD Energy'!N88+'FR-16(7)(v)-8 TRANS Energy'!N88+'FR-16(7)(v)-12 DIST Energy'!N88</f>
        <v>0</v>
      </c>
      <c r="I88" s="131">
        <f>'FR-16(7)(v)-5 PROD Cust'!N88+'FR-16(7)(v)-9 TRANS Cust'!N88+'FR-16(7)(v)-13 DIST Cust'!N88</f>
        <v>7930</v>
      </c>
      <c r="J88" s="35">
        <f t="shared" si="16"/>
        <v>7930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N89</f>
        <v>25702</v>
      </c>
      <c r="G89" s="139">
        <f>'FR-16(7)(v)-3 PROD Demand'!N89+'FR-16(7)(v)-7 TRANS Demand'!N89+'FR-16(7)(v)-11 DIST Demand'!N89</f>
        <v>0</v>
      </c>
      <c r="H89" s="130">
        <f>'FR-16(7)(v)-4 PROD Energy'!N89+'FR-16(7)(v)-8 TRANS Energy'!N89+'FR-16(7)(v)-12 DIST Energy'!N89</f>
        <v>0</v>
      </c>
      <c r="I89" s="131">
        <f>'FR-16(7)(v)-5 PROD Cust'!N89+'FR-16(7)(v)-9 TRANS Cust'!N89+'FR-16(7)(v)-13 DIST Cust'!N89</f>
        <v>25702</v>
      </c>
      <c r="J89" s="35">
        <f t="shared" si="16"/>
        <v>25702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N90</f>
        <v>0</v>
      </c>
      <c r="G90" s="139">
        <f>'FR-16(7)(v)-3 PROD Demand'!N90+'FR-16(7)(v)-7 TRANS Demand'!N90+'FR-16(7)(v)-11 DIST Demand'!N90</f>
        <v>0</v>
      </c>
      <c r="H90" s="130">
        <f>'FR-16(7)(v)-4 PROD Energy'!N90+'FR-16(7)(v)-8 TRANS Energy'!N90+'FR-16(7)(v)-12 DIST Energy'!N90</f>
        <v>0</v>
      </c>
      <c r="I90" s="131">
        <f>'FR-16(7)(v)-5 PROD Cust'!N90+'FR-16(7)(v)-9 TRANS Cust'!N90+'FR-16(7)(v)-13 DIST Cust'!N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N91</f>
        <v>0</v>
      </c>
      <c r="G91" s="139">
        <f>'FR-16(7)(v)-3 PROD Demand'!N91+'FR-16(7)(v)-7 TRANS Demand'!N91+'FR-16(7)(v)-11 DIST Demand'!N91</f>
        <v>0</v>
      </c>
      <c r="H91" s="130">
        <f>'FR-16(7)(v)-4 PROD Energy'!N91+'FR-16(7)(v)-8 TRANS Energy'!N91+'FR-16(7)(v)-12 DIST Energy'!N91</f>
        <v>0</v>
      </c>
      <c r="I91" s="131">
        <f>'FR-16(7)(v)-5 PROD Cust'!N91+'FR-16(7)(v)-9 TRANS Cust'!N91+'FR-16(7)(v)-13 DIST Cust'!N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N92</f>
        <v>0</v>
      </c>
      <c r="G92" s="139">
        <f>'FR-16(7)(v)-3 PROD Demand'!N92+'FR-16(7)(v)-7 TRANS Demand'!N92+'FR-16(7)(v)-11 DIST Demand'!N92</f>
        <v>0</v>
      </c>
      <c r="H92" s="130">
        <f>'FR-16(7)(v)-4 PROD Energy'!N92+'FR-16(7)(v)-8 TRANS Energy'!N92+'FR-16(7)(v)-12 DIST Energy'!N92</f>
        <v>0</v>
      </c>
      <c r="I92" s="131">
        <f>'FR-16(7)(v)-5 PROD Cust'!N92+'FR-16(7)(v)-9 TRANS Cust'!N92+'FR-16(7)(v)-13 DIST Cust'!N92</f>
        <v>0</v>
      </c>
      <c r="J92" s="35">
        <f t="shared" si="16"/>
        <v>0</v>
      </c>
      <c r="K92" s="35">
        <f t="shared" si="17"/>
        <v>0</v>
      </c>
    </row>
    <row r="93" spans="1:11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4 TOTAL CLASS'!N93</f>
        <v>0</v>
      </c>
      <c r="G93" s="139">
        <f>'FR-16(7)(v)-3 PROD Demand'!N93+'FR-16(7)(v)-7 TRANS Demand'!N93+'FR-16(7)(v)-11 DIST Demand'!N93</f>
        <v>0</v>
      </c>
      <c r="H93" s="130">
        <f>'FR-16(7)(v)-4 PROD Energy'!N93+'FR-16(7)(v)-8 TRANS Energy'!N93+'FR-16(7)(v)-12 DIST Energy'!N93</f>
        <v>0</v>
      </c>
      <c r="I93" s="131">
        <f>'FR-16(7)(v)-5 PROD Cust'!N93+'FR-16(7)(v)-9 TRANS Cust'!N93+'FR-16(7)(v)-13 DIST Cust'!N93</f>
        <v>0</v>
      </c>
      <c r="J93" s="1249">
        <f t="shared" ref="J93" si="18">SUM(G93:I93)</f>
        <v>0</v>
      </c>
      <c r="K93" s="1249">
        <f t="shared" ref="K93" si="19">F93-J93</f>
        <v>0</v>
      </c>
    </row>
    <row r="94" spans="1:11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1490616</v>
      </c>
      <c r="G94" s="140">
        <f t="shared" ref="G94:K94" si="20">SUM(G73:G92)</f>
        <v>1450315</v>
      </c>
      <c r="H94" s="132">
        <f t="shared" si="20"/>
        <v>0</v>
      </c>
      <c r="I94" s="133">
        <f t="shared" si="20"/>
        <v>40301</v>
      </c>
      <c r="J94" s="36">
        <f t="shared" si="20"/>
        <v>1490616</v>
      </c>
      <c r="K94" s="36">
        <f t="shared" si="20"/>
        <v>0</v>
      </c>
    </row>
    <row r="95" spans="1:11">
      <c r="A95" s="1245">
        <v>38</v>
      </c>
      <c r="D95" s="32"/>
      <c r="E95" s="18"/>
      <c r="G95" s="138"/>
      <c r="H95" s="128"/>
      <c r="I95" s="129"/>
    </row>
    <row r="96" spans="1:11">
      <c r="A96" s="1245">
        <v>39</v>
      </c>
      <c r="B96" s="20" t="s">
        <v>17</v>
      </c>
      <c r="D96" s="32"/>
      <c r="E96" s="18"/>
      <c r="F96" s="35">
        <f t="shared" ref="F96:K96" si="21">F94+F68</f>
        <v>1832304</v>
      </c>
      <c r="G96" s="139">
        <f t="shared" si="21"/>
        <v>1792003</v>
      </c>
      <c r="H96" s="130">
        <f t="shared" si="21"/>
        <v>0</v>
      </c>
      <c r="I96" s="131">
        <f t="shared" si="21"/>
        <v>40301</v>
      </c>
      <c r="J96" s="35">
        <f t="shared" si="21"/>
        <v>1832304</v>
      </c>
      <c r="K96" s="35">
        <f t="shared" si="21"/>
        <v>0</v>
      </c>
    </row>
    <row r="97" spans="1:11">
      <c r="A97" s="1245">
        <v>40</v>
      </c>
      <c r="B97" s="20" t="s">
        <v>18</v>
      </c>
      <c r="D97" s="32"/>
      <c r="E97" s="18"/>
      <c r="F97" s="35">
        <f t="shared" ref="F97:K97" si="22">F94+F70</f>
        <v>4960025</v>
      </c>
      <c r="G97" s="139">
        <f t="shared" si="22"/>
        <v>4919724</v>
      </c>
      <c r="H97" s="130">
        <f t="shared" si="22"/>
        <v>0</v>
      </c>
      <c r="I97" s="131">
        <f t="shared" si="22"/>
        <v>40301</v>
      </c>
      <c r="J97" s="35">
        <f t="shared" si="22"/>
        <v>4960025</v>
      </c>
      <c r="K97" s="35">
        <f t="shared" si="22"/>
        <v>0</v>
      </c>
    </row>
    <row r="98" spans="1:11">
      <c r="A98" s="1245">
        <v>41</v>
      </c>
      <c r="D98" s="32"/>
      <c r="E98" s="18"/>
      <c r="G98" s="138"/>
      <c r="H98" s="128"/>
      <c r="I98" s="129"/>
    </row>
    <row r="99" spans="1:11">
      <c r="A99" s="124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N100</f>
        <v>68661</v>
      </c>
      <c r="G100" s="139">
        <f>'FR-16(7)(v)-3 PROD Demand'!N100+'FR-16(7)(v)-7 TRANS Demand'!N100+'FR-16(7)(v)-11 DIST Demand'!N100</f>
        <v>68661</v>
      </c>
      <c r="H100" s="130">
        <f>'FR-16(7)(v)-4 PROD Energy'!N100+'FR-16(7)(v)-8 TRANS Energy'!N100+'FR-16(7)(v)-12 DIST Energy'!N100</f>
        <v>0</v>
      </c>
      <c r="I100" s="131">
        <f>'FR-16(7)(v)-5 PROD Cust'!N100+'FR-16(7)(v)-9 TRANS Cust'!N100+'FR-16(7)(v)-13 DIST Cust'!N100</f>
        <v>0</v>
      </c>
      <c r="J100" s="35">
        <f>SUM(G100:I100)</f>
        <v>68661</v>
      </c>
      <c r="K100" s="35">
        <f>F100-J100</f>
        <v>0</v>
      </c>
    </row>
    <row r="101" spans="1:11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N101</f>
        <v>53040</v>
      </c>
      <c r="G101" s="139">
        <f>'FR-16(7)(v)-3 PROD Demand'!N101+'FR-16(7)(v)-7 TRANS Demand'!N101+'FR-16(7)(v)-11 DIST Demand'!N101</f>
        <v>0</v>
      </c>
      <c r="H101" s="130">
        <f>'FR-16(7)(v)-4 PROD Energy'!N101+'FR-16(7)(v)-8 TRANS Energy'!N101+'FR-16(7)(v)-12 DIST Energy'!N101</f>
        <v>53040</v>
      </c>
      <c r="I101" s="131">
        <f>'FR-16(7)(v)-5 PROD Cust'!N101+'FR-16(7)(v)-9 TRANS Cust'!N101+'FR-16(7)(v)-13 DIST Cust'!N101</f>
        <v>0</v>
      </c>
      <c r="J101" s="35">
        <f t="shared" ref="J101:J108" si="23">SUM(G101:I101)</f>
        <v>53040</v>
      </c>
      <c r="K101" s="35">
        <f t="shared" ref="K101:K108" si="24">F101-J101</f>
        <v>0</v>
      </c>
    </row>
    <row r="102" spans="1:11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N102</f>
        <v>6929</v>
      </c>
      <c r="G102" s="139">
        <f>'FR-16(7)(v)-3 PROD Demand'!N102+'FR-16(7)(v)-7 TRANS Demand'!N102+'FR-16(7)(v)-11 DIST Demand'!N102</f>
        <v>6929</v>
      </c>
      <c r="H102" s="130">
        <f>'FR-16(7)(v)-4 PROD Energy'!N102+'FR-16(7)(v)-8 TRANS Energy'!N102+'FR-16(7)(v)-12 DIST Energy'!N102</f>
        <v>0</v>
      </c>
      <c r="I102" s="131">
        <f>'FR-16(7)(v)-5 PROD Cust'!N102+'FR-16(7)(v)-9 TRANS Cust'!N102+'FR-16(7)(v)-13 DIST Cust'!N102</f>
        <v>0</v>
      </c>
      <c r="J102" s="35">
        <f t="shared" si="23"/>
        <v>6929</v>
      </c>
      <c r="K102" s="35">
        <f t="shared" si="24"/>
        <v>0</v>
      </c>
    </row>
    <row r="103" spans="1:11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N103</f>
        <v>20468</v>
      </c>
      <c r="G103" s="139">
        <f>'FR-16(7)(v)-3 PROD Demand'!N103+'FR-16(7)(v)-7 TRANS Demand'!N103+'FR-16(7)(v)-11 DIST Demand'!N103</f>
        <v>20468</v>
      </c>
      <c r="H103" s="130">
        <f>'FR-16(7)(v)-4 PROD Energy'!N103+'FR-16(7)(v)-8 TRANS Energy'!N103+'FR-16(7)(v)-12 DIST Energy'!N103</f>
        <v>0</v>
      </c>
      <c r="I103" s="131">
        <f>'FR-16(7)(v)-5 PROD Cust'!N103+'FR-16(7)(v)-9 TRANS Cust'!N103+'FR-16(7)(v)-13 DIST Cust'!N103</f>
        <v>0</v>
      </c>
      <c r="J103" s="35">
        <f t="shared" si="23"/>
        <v>20468</v>
      </c>
      <c r="K103" s="35">
        <f t="shared" si="24"/>
        <v>0</v>
      </c>
    </row>
    <row r="104" spans="1:11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N104</f>
        <v>142</v>
      </c>
      <c r="G104" s="139">
        <f>'FR-16(7)(v)-3 PROD Demand'!N104+'FR-16(7)(v)-7 TRANS Demand'!N104+'FR-16(7)(v)-11 DIST Demand'!N104</f>
        <v>0</v>
      </c>
      <c r="H104" s="130">
        <f>'FR-16(7)(v)-4 PROD Energy'!N104+'FR-16(7)(v)-8 TRANS Energy'!N104+'FR-16(7)(v)-12 DIST Energy'!N104</f>
        <v>0</v>
      </c>
      <c r="I104" s="131">
        <f>'FR-16(7)(v)-5 PROD Cust'!N104+'FR-16(7)(v)-9 TRANS Cust'!N104+'FR-16(7)(v)-13 DIST Cust'!N104</f>
        <v>142</v>
      </c>
      <c r="J104" s="35">
        <f t="shared" si="23"/>
        <v>142</v>
      </c>
      <c r="K104" s="35">
        <f t="shared" si="24"/>
        <v>0</v>
      </c>
    </row>
    <row r="105" spans="1:11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N105</f>
        <v>5593</v>
      </c>
      <c r="G105" s="139">
        <f>'FR-16(7)(v)-3 PROD Demand'!N105+'FR-16(7)(v)-7 TRANS Demand'!N105+'FR-16(7)(v)-11 DIST Demand'!N105</f>
        <v>0</v>
      </c>
      <c r="H105" s="130">
        <f>'FR-16(7)(v)-4 PROD Energy'!N105+'FR-16(7)(v)-8 TRANS Energy'!N105+'FR-16(7)(v)-12 DIST Energy'!N105</f>
        <v>0</v>
      </c>
      <c r="I105" s="131">
        <f>'FR-16(7)(v)-5 PROD Cust'!N105+'FR-16(7)(v)-9 TRANS Cust'!N105+'FR-16(7)(v)-13 DIST Cust'!N105</f>
        <v>5593</v>
      </c>
      <c r="J105" s="35">
        <f t="shared" si="23"/>
        <v>5593</v>
      </c>
      <c r="K105" s="35">
        <f t="shared" si="24"/>
        <v>0</v>
      </c>
    </row>
    <row r="106" spans="1:11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N106</f>
        <v>19</v>
      </c>
      <c r="G106" s="139">
        <f>'FR-16(7)(v)-3 PROD Demand'!N106+'FR-16(7)(v)-7 TRANS Demand'!N106+'FR-16(7)(v)-11 DIST Demand'!N106</f>
        <v>0</v>
      </c>
      <c r="H106" s="130">
        <f>'FR-16(7)(v)-4 PROD Energy'!N106+'FR-16(7)(v)-8 TRANS Energy'!N106+'FR-16(7)(v)-12 DIST Energy'!N106</f>
        <v>0</v>
      </c>
      <c r="I106" s="131">
        <f>'FR-16(7)(v)-5 PROD Cust'!N106+'FR-16(7)(v)-9 TRANS Cust'!N106+'FR-16(7)(v)-13 DIST Cust'!N106</f>
        <v>19</v>
      </c>
      <c r="J106" s="35">
        <f t="shared" si="23"/>
        <v>19</v>
      </c>
      <c r="K106" s="35">
        <f t="shared" si="24"/>
        <v>0</v>
      </c>
    </row>
    <row r="107" spans="1:11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N107</f>
        <v>0</v>
      </c>
      <c r="G107" s="139">
        <f>'FR-16(7)(v)-3 PROD Demand'!N107+'FR-16(7)(v)-7 TRANS Demand'!N107+'FR-16(7)(v)-11 DIST Demand'!N107</f>
        <v>0</v>
      </c>
      <c r="H107" s="130">
        <f>'FR-16(7)(v)-4 PROD Energy'!N107+'FR-16(7)(v)-8 TRANS Energy'!N107+'FR-16(7)(v)-12 DIST Energy'!N107</f>
        <v>0</v>
      </c>
      <c r="I107" s="131">
        <f>'FR-16(7)(v)-5 PROD Cust'!N107+'FR-16(7)(v)-9 TRANS Cust'!N107+'FR-16(7)(v)-13 DIST Cust'!N107</f>
        <v>0</v>
      </c>
      <c r="J107" s="35">
        <f t="shared" si="23"/>
        <v>0</v>
      </c>
      <c r="K107" s="35">
        <f t="shared" si="24"/>
        <v>0</v>
      </c>
    </row>
    <row r="108" spans="1:11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N108</f>
        <v>0</v>
      </c>
      <c r="G108" s="139">
        <f>'FR-16(7)(v)-3 PROD Demand'!N108+'FR-16(7)(v)-7 TRANS Demand'!N108+'FR-16(7)(v)-11 DIST Demand'!N108</f>
        <v>0</v>
      </c>
      <c r="H108" s="130">
        <f>'FR-16(7)(v)-4 PROD Energy'!N108+'FR-16(7)(v)-8 TRANS Energy'!N108+'FR-16(7)(v)-12 DIST Energy'!N108</f>
        <v>0</v>
      </c>
      <c r="I108" s="131">
        <f>'FR-16(7)(v)-5 PROD Cust'!N108+'FR-16(7)(v)-9 TRANS Cust'!N108+'FR-16(7)(v)-13 DIST Cust'!N108</f>
        <v>0</v>
      </c>
      <c r="J108" s="35">
        <f t="shared" si="23"/>
        <v>0</v>
      </c>
      <c r="K108" s="35">
        <f t="shared" si="24"/>
        <v>0</v>
      </c>
    </row>
    <row r="109" spans="1:11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154852</v>
      </c>
      <c r="G109" s="140">
        <f t="shared" si="25"/>
        <v>96058</v>
      </c>
      <c r="H109" s="132">
        <f t="shared" si="25"/>
        <v>53040</v>
      </c>
      <c r="I109" s="133">
        <f t="shared" si="25"/>
        <v>5754</v>
      </c>
      <c r="J109" s="36">
        <f t="shared" si="25"/>
        <v>154852</v>
      </c>
      <c r="K109" s="36">
        <f t="shared" si="25"/>
        <v>0</v>
      </c>
    </row>
    <row r="110" spans="1:11">
      <c r="A110" s="1245">
        <v>53</v>
      </c>
      <c r="D110" s="32"/>
      <c r="E110" s="18"/>
      <c r="G110" s="138"/>
      <c r="H110" s="128"/>
      <c r="I110" s="129"/>
    </row>
    <row r="111" spans="1:11">
      <c r="A111" s="124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N112</f>
        <v>34388</v>
      </c>
      <c r="G112" s="139">
        <f>'FR-16(7)(v)-3 PROD Demand'!N112+'FR-16(7)(v)-7 TRANS Demand'!N112+'FR-16(7)(v)-11 DIST Demand'!N112</f>
        <v>34388</v>
      </c>
      <c r="H112" s="130">
        <f>'FR-16(7)(v)-4 PROD Energy'!N112+'FR-16(7)(v)-8 TRANS Energy'!N112+'FR-16(7)(v)-12 DIST Energy'!N112</f>
        <v>0</v>
      </c>
      <c r="I112" s="131">
        <f>'FR-16(7)(v)-5 PROD Cust'!N112+'FR-16(7)(v)-9 TRANS Cust'!N112+'FR-16(7)(v)-13 DIST Cust'!N112</f>
        <v>0</v>
      </c>
      <c r="J112" s="35">
        <f>SUM(G112:I112)</f>
        <v>34388</v>
      </c>
      <c r="K112" s="35">
        <f>F112-J112</f>
        <v>0</v>
      </c>
    </row>
    <row r="113" spans="1:11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N113</f>
        <v>26565</v>
      </c>
      <c r="G113" s="139">
        <f>'FR-16(7)(v)-3 PROD Demand'!N113+'FR-16(7)(v)-7 TRANS Demand'!N113+'FR-16(7)(v)-11 DIST Demand'!N113</f>
        <v>0</v>
      </c>
      <c r="H113" s="130">
        <f>'FR-16(7)(v)-4 PROD Energy'!N113+'FR-16(7)(v)-8 TRANS Energy'!N113+'FR-16(7)(v)-12 DIST Energy'!N113</f>
        <v>26565</v>
      </c>
      <c r="I113" s="131">
        <f>'FR-16(7)(v)-5 PROD Cust'!N113+'FR-16(7)(v)-9 TRANS Cust'!N113+'FR-16(7)(v)-13 DIST Cust'!N113</f>
        <v>0</v>
      </c>
      <c r="J113" s="35">
        <f t="shared" ref="J113:J120" si="26">SUM(G113:I113)</f>
        <v>26565</v>
      </c>
      <c r="K113" s="35">
        <f t="shared" ref="K113:K120" si="27">F113-J113</f>
        <v>0</v>
      </c>
    </row>
    <row r="114" spans="1:11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N114</f>
        <v>3470</v>
      </c>
      <c r="G114" s="139">
        <f>'FR-16(7)(v)-3 PROD Demand'!N114+'FR-16(7)(v)-7 TRANS Demand'!N114+'FR-16(7)(v)-11 DIST Demand'!N114</f>
        <v>3470</v>
      </c>
      <c r="H114" s="130">
        <f>'FR-16(7)(v)-4 PROD Energy'!N114+'FR-16(7)(v)-8 TRANS Energy'!N114+'FR-16(7)(v)-12 DIST Energy'!N114</f>
        <v>0</v>
      </c>
      <c r="I114" s="131">
        <f>'FR-16(7)(v)-5 PROD Cust'!N114+'FR-16(7)(v)-9 TRANS Cust'!N114+'FR-16(7)(v)-13 DIST Cust'!N114</f>
        <v>0</v>
      </c>
      <c r="J114" s="35">
        <f t="shared" si="26"/>
        <v>3470</v>
      </c>
      <c r="K114" s="35">
        <f t="shared" si="27"/>
        <v>0</v>
      </c>
    </row>
    <row r="115" spans="1:11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N115</f>
        <v>10251</v>
      </c>
      <c r="G115" s="139">
        <f>'FR-16(7)(v)-3 PROD Demand'!N115+'FR-16(7)(v)-7 TRANS Demand'!N115+'FR-16(7)(v)-11 DIST Demand'!N115</f>
        <v>10251</v>
      </c>
      <c r="H115" s="130">
        <f>'FR-16(7)(v)-4 PROD Energy'!N115+'FR-16(7)(v)-8 TRANS Energy'!N115+'FR-16(7)(v)-12 DIST Energy'!N115</f>
        <v>0</v>
      </c>
      <c r="I115" s="131">
        <f>'FR-16(7)(v)-5 PROD Cust'!N115+'FR-16(7)(v)-9 TRANS Cust'!N115+'FR-16(7)(v)-13 DIST Cust'!N115</f>
        <v>0</v>
      </c>
      <c r="J115" s="35">
        <f t="shared" si="26"/>
        <v>10251</v>
      </c>
      <c r="K115" s="35">
        <f t="shared" si="27"/>
        <v>0</v>
      </c>
    </row>
    <row r="116" spans="1:11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N116</f>
        <v>71</v>
      </c>
      <c r="G116" s="139">
        <f>'FR-16(7)(v)-3 PROD Demand'!N116+'FR-16(7)(v)-7 TRANS Demand'!N116+'FR-16(7)(v)-11 DIST Demand'!N116</f>
        <v>0</v>
      </c>
      <c r="H116" s="130">
        <f>'FR-16(7)(v)-4 PROD Energy'!N116+'FR-16(7)(v)-8 TRANS Energy'!N116+'FR-16(7)(v)-12 DIST Energy'!N116</f>
        <v>0</v>
      </c>
      <c r="I116" s="131">
        <f>'FR-16(7)(v)-5 PROD Cust'!N116+'FR-16(7)(v)-9 TRANS Cust'!N116+'FR-16(7)(v)-13 DIST Cust'!N116</f>
        <v>71</v>
      </c>
      <c r="J116" s="35">
        <f t="shared" si="26"/>
        <v>71</v>
      </c>
      <c r="K116" s="35">
        <f t="shared" si="27"/>
        <v>0</v>
      </c>
    </row>
    <row r="117" spans="1:11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N117</f>
        <v>2801</v>
      </c>
      <c r="G117" s="139">
        <f>'FR-16(7)(v)-3 PROD Demand'!N117+'FR-16(7)(v)-7 TRANS Demand'!N117+'FR-16(7)(v)-11 DIST Demand'!N117</f>
        <v>0</v>
      </c>
      <c r="H117" s="130">
        <f>'FR-16(7)(v)-4 PROD Energy'!N117+'FR-16(7)(v)-8 TRANS Energy'!N117+'FR-16(7)(v)-12 DIST Energy'!N117</f>
        <v>0</v>
      </c>
      <c r="I117" s="131">
        <f>'FR-16(7)(v)-5 PROD Cust'!N117+'FR-16(7)(v)-9 TRANS Cust'!N117+'FR-16(7)(v)-13 DIST Cust'!N117</f>
        <v>2801</v>
      </c>
      <c r="J117" s="35">
        <f t="shared" si="26"/>
        <v>2801</v>
      </c>
      <c r="K117" s="35">
        <f t="shared" si="27"/>
        <v>0</v>
      </c>
    </row>
    <row r="118" spans="1:11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N118</f>
        <v>10</v>
      </c>
      <c r="G118" s="139">
        <f>'FR-16(7)(v)-3 PROD Demand'!N118+'FR-16(7)(v)-7 TRANS Demand'!N118+'FR-16(7)(v)-11 DIST Demand'!N118</f>
        <v>0</v>
      </c>
      <c r="H118" s="130">
        <f>'FR-16(7)(v)-4 PROD Energy'!N118+'FR-16(7)(v)-8 TRANS Energy'!N118+'FR-16(7)(v)-12 DIST Energy'!N118</f>
        <v>0</v>
      </c>
      <c r="I118" s="131">
        <f>'FR-16(7)(v)-5 PROD Cust'!N118+'FR-16(7)(v)-9 TRANS Cust'!N118+'FR-16(7)(v)-13 DIST Cust'!N118</f>
        <v>10</v>
      </c>
      <c r="J118" s="35">
        <f t="shared" si="26"/>
        <v>10</v>
      </c>
      <c r="K118" s="35">
        <f t="shared" si="27"/>
        <v>0</v>
      </c>
    </row>
    <row r="119" spans="1:11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N119</f>
        <v>0</v>
      </c>
      <c r="G119" s="139">
        <f>'FR-16(7)(v)-3 PROD Demand'!N119+'FR-16(7)(v)-7 TRANS Demand'!N119+'FR-16(7)(v)-11 DIST Demand'!N119</f>
        <v>0</v>
      </c>
      <c r="H119" s="130">
        <f>'FR-16(7)(v)-4 PROD Energy'!N119+'FR-16(7)(v)-8 TRANS Energy'!N119+'FR-16(7)(v)-12 DIST Energy'!N119</f>
        <v>0</v>
      </c>
      <c r="I119" s="131">
        <f>'FR-16(7)(v)-5 PROD Cust'!N119+'FR-16(7)(v)-9 TRANS Cust'!N119+'FR-16(7)(v)-13 DIST Cust'!N119</f>
        <v>0</v>
      </c>
      <c r="J119" s="35">
        <f t="shared" si="26"/>
        <v>0</v>
      </c>
      <c r="K119" s="35">
        <f t="shared" si="27"/>
        <v>0</v>
      </c>
    </row>
    <row r="120" spans="1:11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N120</f>
        <v>0</v>
      </c>
      <c r="G120" s="139">
        <f>'FR-16(7)(v)-3 PROD Demand'!N120+'FR-16(7)(v)-7 TRANS Demand'!N120+'FR-16(7)(v)-11 DIST Demand'!N120</f>
        <v>0</v>
      </c>
      <c r="H120" s="130">
        <f>'FR-16(7)(v)-4 PROD Energy'!N120+'FR-16(7)(v)-8 TRANS Energy'!N120+'FR-16(7)(v)-12 DIST Energy'!N120</f>
        <v>0</v>
      </c>
      <c r="I120" s="131">
        <f>'FR-16(7)(v)-5 PROD Cust'!N120+'FR-16(7)(v)-9 TRANS Cust'!N120+'FR-16(7)(v)-13 DIST Cust'!N120</f>
        <v>0</v>
      </c>
      <c r="J120" s="35">
        <f t="shared" si="26"/>
        <v>0</v>
      </c>
      <c r="K120" s="35">
        <f t="shared" si="27"/>
        <v>0</v>
      </c>
    </row>
    <row r="121" spans="1:11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77556</v>
      </c>
      <c r="G121" s="140">
        <f t="shared" si="28"/>
        <v>48109</v>
      </c>
      <c r="H121" s="132">
        <f t="shared" si="28"/>
        <v>26565</v>
      </c>
      <c r="I121" s="133">
        <f t="shared" si="28"/>
        <v>2882</v>
      </c>
      <c r="J121" s="36">
        <f t="shared" si="28"/>
        <v>77556</v>
      </c>
      <c r="K121" s="36">
        <f t="shared" si="28"/>
        <v>0</v>
      </c>
    </row>
    <row r="122" spans="1:11">
      <c r="A122" s="1245">
        <v>65</v>
      </c>
      <c r="E122" s="18"/>
      <c r="G122" s="138"/>
      <c r="H122" s="128"/>
      <c r="I122" s="129"/>
    </row>
    <row r="123" spans="1:11">
      <c r="A123" s="1245">
        <v>66</v>
      </c>
      <c r="B123" s="20" t="s">
        <v>604</v>
      </c>
      <c r="E123" s="18"/>
      <c r="F123" s="35">
        <f t="shared" ref="F123:K123" si="29">F97+F109+F121</f>
        <v>5192433</v>
      </c>
      <c r="G123" s="141">
        <f t="shared" si="29"/>
        <v>5063891</v>
      </c>
      <c r="H123" s="134">
        <f t="shared" si="29"/>
        <v>79605</v>
      </c>
      <c r="I123" s="135">
        <f t="shared" si="29"/>
        <v>48937</v>
      </c>
      <c r="J123" s="35">
        <f t="shared" si="29"/>
        <v>5192433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2</v>
      </c>
      <c r="K125" s="18"/>
    </row>
    <row r="126" spans="1:11">
      <c r="A126" s="31" t="str">
        <f>$A$2</f>
        <v>DISTR. PRIM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22-00372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DISTR. PRIM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N136</f>
        <v>1040996</v>
      </c>
      <c r="G136" s="139">
        <f>'FR-16(7)(v)-3 PROD Demand'!N136+'FR-16(7)(v)-7 TRANS Demand'!N136+'FR-16(7)(v)-11 DIST Demand'!N136</f>
        <v>1040996</v>
      </c>
      <c r="H136" s="130">
        <f>'FR-16(7)(v)-4 PROD Energy'!N136+'FR-16(7)(v)-8 TRANS Energy'!N136+'FR-16(7)(v)-12 DIST Energy'!N136</f>
        <v>0</v>
      </c>
      <c r="I136" s="131">
        <f>'FR-16(7)(v)-5 PROD Cust'!N136+'FR-16(7)(v)-9 TRANS Cust'!N136+'FR-16(7)(v)-13 DIST Cust'!N136</f>
        <v>0</v>
      </c>
      <c r="J136" s="35">
        <f>SUM(G136:I136)</f>
        <v>1040996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N137</f>
        <v>490544</v>
      </c>
      <c r="G137" s="139">
        <f>'FR-16(7)(v)-3 PROD Demand'!N137+'FR-16(7)(v)-7 TRANS Demand'!N137+'FR-16(7)(v)-11 DIST Demand'!N137</f>
        <v>490544</v>
      </c>
      <c r="H137" s="130">
        <f>'FR-16(7)(v)-4 PROD Energy'!N137+'FR-16(7)(v)-8 TRANS Energy'!N137+'FR-16(7)(v)-12 DIST Energy'!N137</f>
        <v>0</v>
      </c>
      <c r="I137" s="131">
        <f>'FR-16(7)(v)-5 PROD Cust'!N137+'FR-16(7)(v)-9 TRANS Cust'!N137+'FR-16(7)(v)-13 DIST Cust'!N137</f>
        <v>0</v>
      </c>
      <c r="J137" s="35">
        <f>SUM(G137:I137)</f>
        <v>490544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N138</f>
        <v>27784</v>
      </c>
      <c r="G138" s="139">
        <f>'FR-16(7)(v)-3 PROD Demand'!N138+'FR-16(7)(v)-7 TRANS Demand'!N138+'FR-16(7)(v)-11 DIST Demand'!N138</f>
        <v>27784</v>
      </c>
      <c r="H138" s="130">
        <f>'FR-16(7)(v)-4 PROD Energy'!N138+'FR-16(7)(v)-8 TRANS Energy'!N138+'FR-16(7)(v)-12 DIST Energy'!N138</f>
        <v>0</v>
      </c>
      <c r="I138" s="131">
        <f>'FR-16(7)(v)-5 PROD Cust'!N138+'FR-16(7)(v)-9 TRANS Cust'!N138+'FR-16(7)(v)-13 DIST Cust'!N138</f>
        <v>0</v>
      </c>
      <c r="J138" s="35">
        <f>SUM(G138:I138)</f>
        <v>27784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1559324</v>
      </c>
      <c r="G139" s="140">
        <f t="shared" si="31"/>
        <v>1559324</v>
      </c>
      <c r="H139" s="132">
        <f t="shared" si="31"/>
        <v>0</v>
      </c>
      <c r="I139" s="133">
        <f t="shared" si="31"/>
        <v>0</v>
      </c>
      <c r="J139" s="36">
        <f t="shared" si="31"/>
        <v>1559324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N142</f>
        <v>0</v>
      </c>
      <c r="G142" s="139">
        <f>'FR-16(7)(v)-3 PROD Demand'!N142+'FR-16(7)(v)-7 TRANS Demand'!N142+'FR-16(7)(v)-11 DIST Demand'!N142</f>
        <v>0</v>
      </c>
      <c r="H142" s="130">
        <f>'FR-16(7)(v)-4 PROD Energy'!N142+'FR-16(7)(v)-8 TRANS Energy'!N142+'FR-16(7)(v)-12 DIST Energy'!N142</f>
        <v>0</v>
      </c>
      <c r="I142" s="131">
        <f>'FR-16(7)(v)-5 PROD Cust'!N142+'FR-16(7)(v)-9 TRANS Cust'!N142+'FR-16(7)(v)-13 DIST Cust'!N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N143</f>
        <v>20239</v>
      </c>
      <c r="G143" s="139">
        <f>'FR-16(7)(v)-3 PROD Demand'!N143+'FR-16(7)(v)-7 TRANS Demand'!N143+'FR-16(7)(v)-11 DIST Demand'!N143</f>
        <v>20239</v>
      </c>
      <c r="H143" s="130">
        <f>'FR-16(7)(v)-4 PROD Energy'!N143+'FR-16(7)(v)-8 TRANS Energy'!N143+'FR-16(7)(v)-12 DIST Energy'!N143</f>
        <v>0</v>
      </c>
      <c r="I143" s="131">
        <f>'FR-16(7)(v)-5 PROD Cust'!N143+'FR-16(7)(v)-9 TRANS Cust'!N143+'FR-16(7)(v)-13 DIST Cust'!N143</f>
        <v>0</v>
      </c>
      <c r="J143" s="35">
        <f>SUM(G143:I143)</f>
        <v>20239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N144</f>
        <v>138</v>
      </c>
      <c r="G144" s="139">
        <f>'FR-16(7)(v)-3 PROD Demand'!N144+'FR-16(7)(v)-7 TRANS Demand'!N144+'FR-16(7)(v)-11 DIST Demand'!N144</f>
        <v>138</v>
      </c>
      <c r="H144" s="130">
        <f>'FR-16(7)(v)-4 PROD Energy'!N144+'FR-16(7)(v)-8 TRANS Energy'!N144+'FR-16(7)(v)-12 DIST Energy'!N144</f>
        <v>0</v>
      </c>
      <c r="I144" s="131">
        <f>'FR-16(7)(v)-5 PROD Cust'!N144+'FR-16(7)(v)-9 TRANS Cust'!N144+'FR-16(7)(v)-13 DIST Cust'!N144</f>
        <v>0</v>
      </c>
      <c r="J144" s="35">
        <f>SUM(G144:I144)</f>
        <v>138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20377</v>
      </c>
      <c r="G145" s="140">
        <f t="shared" si="32"/>
        <v>20377</v>
      </c>
      <c r="H145" s="132">
        <f t="shared" si="32"/>
        <v>0</v>
      </c>
      <c r="I145" s="133">
        <f t="shared" si="32"/>
        <v>0</v>
      </c>
      <c r="J145" s="36">
        <f t="shared" si="32"/>
        <v>20377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1579701</v>
      </c>
      <c r="G147" s="139">
        <f>G145+G139</f>
        <v>1579701</v>
      </c>
      <c r="H147" s="130">
        <f>H145+H139</f>
        <v>0</v>
      </c>
      <c r="I147" s="131">
        <f>I145+I139</f>
        <v>0</v>
      </c>
      <c r="J147" s="35">
        <f>J145+J139</f>
        <v>1579701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N150</f>
        <v>52622</v>
      </c>
      <c r="G150" s="139">
        <f>'FR-16(7)(v)-3 PROD Demand'!N150+'FR-16(7)(v)-7 TRANS Demand'!N150+'FR-16(7)(v)-11 DIST Demand'!N150</f>
        <v>52622</v>
      </c>
      <c r="H150" s="130">
        <f>'FR-16(7)(v)-4 PROD Energy'!N150+'FR-16(7)(v)-8 TRANS Energy'!N150+'FR-16(7)(v)-12 DIST Energy'!N150</f>
        <v>0</v>
      </c>
      <c r="I150" s="131">
        <f>'FR-16(7)(v)-5 PROD Cust'!N150+'FR-16(7)(v)-9 TRANS Cust'!N150+'FR-16(7)(v)-13 DIST Cust'!N150</f>
        <v>0</v>
      </c>
      <c r="J150" s="35">
        <f>SUM(G150:I150)</f>
        <v>52622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N151</f>
        <v>45709</v>
      </c>
      <c r="G151" s="139">
        <f>'FR-16(7)(v)-3 PROD Demand'!N151+'FR-16(7)(v)-7 TRANS Demand'!N151+'FR-16(7)(v)-11 DIST Demand'!N151</f>
        <v>45709</v>
      </c>
      <c r="H151" s="130">
        <f>'FR-16(7)(v)-4 PROD Energy'!N151+'FR-16(7)(v)-8 TRANS Energy'!N151+'FR-16(7)(v)-12 DIST Energy'!N151</f>
        <v>0</v>
      </c>
      <c r="I151" s="131">
        <f>'FR-16(7)(v)-5 PROD Cust'!N151+'FR-16(7)(v)-9 TRANS Cust'!N151+'FR-16(7)(v)-13 DIST Cust'!N151</f>
        <v>0</v>
      </c>
      <c r="J151" s="35">
        <f>SUM(G151:I151)</f>
        <v>45709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N152</f>
        <v>451</v>
      </c>
      <c r="G152" s="139">
        <f>'FR-16(7)(v)-3 PROD Demand'!N152+'FR-16(7)(v)-7 TRANS Demand'!N152+'FR-16(7)(v)-11 DIST Demand'!N152</f>
        <v>0</v>
      </c>
      <c r="H152" s="130">
        <f>'FR-16(7)(v)-4 PROD Energy'!N152+'FR-16(7)(v)-8 TRANS Energy'!N152+'FR-16(7)(v)-12 DIST Energy'!N152</f>
        <v>0</v>
      </c>
      <c r="I152" s="131">
        <f>'FR-16(7)(v)-5 PROD Cust'!N152+'FR-16(7)(v)-9 TRANS Cust'!N152+'FR-16(7)(v)-13 DIST Cust'!N152</f>
        <v>451</v>
      </c>
      <c r="J152" s="35">
        <f t="shared" ref="J152:J162" si="33">SUM(G152:I152)</f>
        <v>451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N153</f>
        <v>16520</v>
      </c>
      <c r="G153" s="139">
        <f>'FR-16(7)(v)-3 PROD Demand'!N153+'FR-16(7)(v)-7 TRANS Demand'!N153+'FR-16(7)(v)-11 DIST Demand'!N153</f>
        <v>16520</v>
      </c>
      <c r="H153" s="130">
        <f>'FR-16(7)(v)-4 PROD Energy'!N153+'FR-16(7)(v)-8 TRANS Energy'!N153+'FR-16(7)(v)-12 DIST Energy'!N153</f>
        <v>0</v>
      </c>
      <c r="I153" s="131">
        <f>'FR-16(7)(v)-5 PROD Cust'!N153+'FR-16(7)(v)-9 TRANS Cust'!N153+'FR-16(7)(v)-13 DIST Cust'!N153</f>
        <v>0</v>
      </c>
      <c r="J153" s="35">
        <f t="shared" si="33"/>
        <v>16520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N154</f>
        <v>117</v>
      </c>
      <c r="G154" s="139">
        <f>'FR-16(7)(v)-3 PROD Demand'!N154+'FR-16(7)(v)-7 TRANS Demand'!N154+'FR-16(7)(v)-11 DIST Demand'!N154</f>
        <v>0</v>
      </c>
      <c r="H154" s="130">
        <f>'FR-16(7)(v)-4 PROD Energy'!N154+'FR-16(7)(v)-8 TRANS Energy'!N154+'FR-16(7)(v)-12 DIST Energy'!N154</f>
        <v>0</v>
      </c>
      <c r="I154" s="131">
        <f>'FR-16(7)(v)-5 PROD Cust'!N154+'FR-16(7)(v)-9 TRANS Cust'!N154+'FR-16(7)(v)-13 DIST Cust'!N154</f>
        <v>117</v>
      </c>
      <c r="J154" s="35">
        <f t="shared" si="33"/>
        <v>117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N155</f>
        <v>58355</v>
      </c>
      <c r="G155" s="139">
        <f>'FR-16(7)(v)-3 PROD Demand'!N155+'FR-16(7)(v)-7 TRANS Demand'!N155+'FR-16(7)(v)-11 DIST Demand'!N155</f>
        <v>58355</v>
      </c>
      <c r="H155" s="130">
        <f>'FR-16(7)(v)-4 PROD Energy'!N155+'FR-16(7)(v)-8 TRANS Energy'!N155+'FR-16(7)(v)-12 DIST Energy'!N155</f>
        <v>0</v>
      </c>
      <c r="I155" s="131">
        <f>'FR-16(7)(v)-5 PROD Cust'!N155+'FR-16(7)(v)-9 TRANS Cust'!N155+'FR-16(7)(v)-13 DIST Cust'!N155</f>
        <v>0</v>
      </c>
      <c r="J155" s="35">
        <f t="shared" si="33"/>
        <v>58355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N156</f>
        <v>307</v>
      </c>
      <c r="G156" s="139">
        <f>'FR-16(7)(v)-3 PROD Demand'!N156+'FR-16(7)(v)-7 TRANS Demand'!N156+'FR-16(7)(v)-11 DIST Demand'!N156</f>
        <v>0</v>
      </c>
      <c r="H156" s="130">
        <f>'FR-16(7)(v)-4 PROD Energy'!N156+'FR-16(7)(v)-8 TRANS Energy'!N156+'FR-16(7)(v)-12 DIST Energy'!N156</f>
        <v>0</v>
      </c>
      <c r="I156" s="131">
        <f>'FR-16(7)(v)-5 PROD Cust'!N156+'FR-16(7)(v)-9 TRANS Cust'!N156+'FR-16(7)(v)-13 DIST Cust'!N156</f>
        <v>307</v>
      </c>
      <c r="J156" s="35">
        <f t="shared" si="33"/>
        <v>307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N157</f>
        <v>23256</v>
      </c>
      <c r="G157" s="139">
        <f>'FR-16(7)(v)-3 PROD Demand'!N157+'FR-16(7)(v)-7 TRANS Demand'!N157+'FR-16(7)(v)-11 DIST Demand'!N157</f>
        <v>23256</v>
      </c>
      <c r="H157" s="130">
        <f>'FR-16(7)(v)-4 PROD Energy'!N157+'FR-16(7)(v)-8 TRANS Energy'!N157+'FR-16(7)(v)-12 DIST Energy'!N157</f>
        <v>0</v>
      </c>
      <c r="I157" s="131">
        <f>'FR-16(7)(v)-5 PROD Cust'!N157+'FR-16(7)(v)-9 TRANS Cust'!N157+'FR-16(7)(v)-13 DIST Cust'!N157</f>
        <v>0</v>
      </c>
      <c r="J157" s="35">
        <f t="shared" si="33"/>
        <v>23256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N158</f>
        <v>140</v>
      </c>
      <c r="G158" s="139">
        <f>'FR-16(7)(v)-3 PROD Demand'!N158+'FR-16(7)(v)-7 TRANS Demand'!N158+'FR-16(7)(v)-11 DIST Demand'!N158</f>
        <v>0</v>
      </c>
      <c r="H158" s="130">
        <f>'FR-16(7)(v)-4 PROD Energy'!N158+'FR-16(7)(v)-8 TRANS Energy'!N158+'FR-16(7)(v)-12 DIST Energy'!N158</f>
        <v>0</v>
      </c>
      <c r="I158" s="131">
        <f>'FR-16(7)(v)-5 PROD Cust'!N158+'FR-16(7)(v)-9 TRANS Cust'!N158+'FR-16(7)(v)-13 DIST Cust'!N158</f>
        <v>140</v>
      </c>
      <c r="J158" s="35">
        <f t="shared" si="33"/>
        <v>140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N159</f>
        <v>60082</v>
      </c>
      <c r="G159" s="139">
        <f>'FR-16(7)(v)-3 PROD Demand'!N159+'FR-16(7)(v)-7 TRANS Demand'!N159+'FR-16(7)(v)-11 DIST Demand'!N159</f>
        <v>60082</v>
      </c>
      <c r="H159" s="130">
        <f>'FR-16(7)(v)-4 PROD Energy'!N159+'FR-16(7)(v)-8 TRANS Energy'!N159+'FR-16(7)(v)-12 DIST Energy'!N159</f>
        <v>0</v>
      </c>
      <c r="I159" s="131">
        <f>'FR-16(7)(v)-5 PROD Cust'!N159+'FR-16(7)(v)-9 TRANS Cust'!N159+'FR-16(7)(v)-13 DIST Cust'!N159</f>
        <v>0</v>
      </c>
      <c r="J159" s="35">
        <f t="shared" si="33"/>
        <v>60082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N160</f>
        <v>345</v>
      </c>
      <c r="G160" s="139">
        <f>'FR-16(7)(v)-3 PROD Demand'!N160+'FR-16(7)(v)-7 TRANS Demand'!N160+'FR-16(7)(v)-11 DIST Demand'!N160</f>
        <v>0</v>
      </c>
      <c r="H160" s="130">
        <f>'FR-16(7)(v)-4 PROD Energy'!N160+'FR-16(7)(v)-8 TRANS Energy'!N160+'FR-16(7)(v)-12 DIST Energy'!N160</f>
        <v>0</v>
      </c>
      <c r="I160" s="131">
        <f>'FR-16(7)(v)-5 PROD Cust'!N160+'FR-16(7)(v)-9 TRANS Cust'!N160+'FR-16(7)(v)-13 DIST Cust'!N160</f>
        <v>345</v>
      </c>
      <c r="J160" s="35">
        <f t="shared" si="33"/>
        <v>345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N161</f>
        <v>12597</v>
      </c>
      <c r="G161" s="139">
        <f>'FR-16(7)(v)-3 PROD Demand'!N161+'FR-16(7)(v)-7 TRANS Demand'!N161+'FR-16(7)(v)-11 DIST Demand'!N161</f>
        <v>12597</v>
      </c>
      <c r="H161" s="130">
        <f>'FR-16(7)(v)-4 PROD Energy'!N161+'FR-16(7)(v)-8 TRANS Energy'!N161+'FR-16(7)(v)-12 DIST Energy'!N161</f>
        <v>0</v>
      </c>
      <c r="I161" s="131">
        <f>'FR-16(7)(v)-5 PROD Cust'!N161+'FR-16(7)(v)-9 TRANS Cust'!N161+'FR-16(7)(v)-13 DIST Cust'!N161</f>
        <v>0</v>
      </c>
      <c r="J161" s="35">
        <f t="shared" si="33"/>
        <v>12597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N162</f>
        <v>63</v>
      </c>
      <c r="G162" s="139">
        <f>'FR-16(7)(v)-3 PROD Demand'!N162+'FR-16(7)(v)-7 TRANS Demand'!N162+'FR-16(7)(v)-11 DIST Demand'!N162</f>
        <v>0</v>
      </c>
      <c r="H162" s="130">
        <f>'FR-16(7)(v)-4 PROD Energy'!N162+'FR-16(7)(v)-8 TRANS Energy'!N162+'FR-16(7)(v)-12 DIST Energy'!N162</f>
        <v>0</v>
      </c>
      <c r="I162" s="131">
        <f>'FR-16(7)(v)-5 PROD Cust'!N162+'FR-16(7)(v)-9 TRANS Cust'!N162+'FR-16(7)(v)-13 DIST Cust'!N162</f>
        <v>63</v>
      </c>
      <c r="J162" s="35">
        <f t="shared" si="33"/>
        <v>63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N163</f>
        <v>58761</v>
      </c>
      <c r="G163" s="139">
        <f>'FR-16(7)(v)-3 PROD Demand'!N163+'FR-16(7)(v)-7 TRANS Demand'!N163+'FR-16(7)(v)-11 DIST Demand'!N163</f>
        <v>58761</v>
      </c>
      <c r="H163" s="130">
        <f>'FR-16(7)(v)-4 PROD Energy'!N163+'FR-16(7)(v)-8 TRANS Energy'!N163+'FR-16(7)(v)-12 DIST Energy'!N163</f>
        <v>0</v>
      </c>
      <c r="I163" s="131">
        <f>'FR-16(7)(v)-5 PROD Cust'!N163+'FR-16(7)(v)-9 TRANS Cust'!N163+'FR-16(7)(v)-13 DIST Cust'!N163</f>
        <v>0</v>
      </c>
      <c r="J163" s="35">
        <f t="shared" ref="J163:J169" si="35">SUM(G163:I163)</f>
        <v>58761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N164</f>
        <v>444</v>
      </c>
      <c r="G164" s="139">
        <f>'FR-16(7)(v)-3 PROD Demand'!N164+'FR-16(7)(v)-7 TRANS Demand'!N164+'FR-16(7)(v)-11 DIST Demand'!N164</f>
        <v>0</v>
      </c>
      <c r="H164" s="130">
        <f>'FR-16(7)(v)-4 PROD Energy'!N164+'FR-16(7)(v)-8 TRANS Energy'!N164+'FR-16(7)(v)-12 DIST Energy'!N164</f>
        <v>0</v>
      </c>
      <c r="I164" s="131">
        <f>'FR-16(7)(v)-5 PROD Cust'!N164+'FR-16(7)(v)-9 TRANS Cust'!N164+'FR-16(7)(v)-13 DIST Cust'!N164</f>
        <v>444</v>
      </c>
      <c r="J164" s="35">
        <f t="shared" si="35"/>
        <v>444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N165</f>
        <v>4066</v>
      </c>
      <c r="G165" s="139">
        <f>'FR-16(7)(v)-3 PROD Demand'!N165+'FR-16(7)(v)-7 TRANS Demand'!N165+'FR-16(7)(v)-11 DIST Demand'!N165</f>
        <v>0</v>
      </c>
      <c r="H165" s="130">
        <f>'FR-16(7)(v)-4 PROD Energy'!N165+'FR-16(7)(v)-8 TRANS Energy'!N165+'FR-16(7)(v)-12 DIST Energy'!N165</f>
        <v>0</v>
      </c>
      <c r="I165" s="131">
        <f>'FR-16(7)(v)-5 PROD Cust'!N165+'FR-16(7)(v)-9 TRANS Cust'!N165+'FR-16(7)(v)-13 DIST Cust'!N165</f>
        <v>4066</v>
      </c>
      <c r="J165" s="35">
        <f t="shared" si="35"/>
        <v>4066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N166</f>
        <v>8082</v>
      </c>
      <c r="G166" s="139">
        <f>'FR-16(7)(v)-3 PROD Demand'!N166+'FR-16(7)(v)-7 TRANS Demand'!N166+'FR-16(7)(v)-11 DIST Demand'!N166</f>
        <v>0</v>
      </c>
      <c r="H166" s="130">
        <f>'FR-16(7)(v)-4 PROD Energy'!N166+'FR-16(7)(v)-8 TRANS Energy'!N166+'FR-16(7)(v)-12 DIST Energy'!N166</f>
        <v>0</v>
      </c>
      <c r="I166" s="131">
        <f>'FR-16(7)(v)-5 PROD Cust'!N166+'FR-16(7)(v)-9 TRANS Cust'!N166+'FR-16(7)(v)-13 DIST Cust'!N166</f>
        <v>8082</v>
      </c>
      <c r="J166" s="35">
        <f t="shared" si="35"/>
        <v>8082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N167</f>
        <v>0</v>
      </c>
      <c r="G167" s="139">
        <f>'FR-16(7)(v)-3 PROD Demand'!N167+'FR-16(7)(v)-7 TRANS Demand'!N167+'FR-16(7)(v)-11 DIST Demand'!N167</f>
        <v>0</v>
      </c>
      <c r="H167" s="130">
        <f>'FR-16(7)(v)-4 PROD Energy'!N167+'FR-16(7)(v)-8 TRANS Energy'!N167+'FR-16(7)(v)-12 DIST Energy'!N167</f>
        <v>0</v>
      </c>
      <c r="I167" s="131">
        <f>'FR-16(7)(v)-5 PROD Cust'!N167+'FR-16(7)(v)-9 TRANS Cust'!N167+'FR-16(7)(v)-13 DIST Cust'!N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N168</f>
        <v>2890</v>
      </c>
      <c r="G168" s="139">
        <f>'FR-16(7)(v)-3 PROD Demand'!N168+'FR-16(7)(v)-7 TRANS Demand'!N168+'FR-16(7)(v)-11 DIST Demand'!N168</f>
        <v>2813</v>
      </c>
      <c r="H168" s="130">
        <f>'FR-16(7)(v)-4 PROD Energy'!N168+'FR-16(7)(v)-8 TRANS Energy'!N168+'FR-16(7)(v)-12 DIST Energy'!N168</f>
        <v>0</v>
      </c>
      <c r="I168" s="131">
        <f>'FR-16(7)(v)-5 PROD Cust'!N168+'FR-16(7)(v)-9 TRANS Cust'!N168+'FR-16(7)(v)-13 DIST Cust'!N168</f>
        <v>77</v>
      </c>
      <c r="J168" s="35">
        <f t="shared" si="35"/>
        <v>2890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N169</f>
        <v>0</v>
      </c>
      <c r="G169" s="139">
        <f>'FR-16(7)(v)-3 PROD Demand'!N169+'FR-16(7)(v)-7 TRANS Demand'!N169+'FR-16(7)(v)-11 DIST Demand'!N169</f>
        <v>0</v>
      </c>
      <c r="H169" s="130">
        <f>'FR-16(7)(v)-4 PROD Energy'!N169+'FR-16(7)(v)-8 TRANS Energy'!N169+'FR-16(7)(v)-12 DIST Energy'!N169</f>
        <v>0</v>
      </c>
      <c r="I169" s="131">
        <f>'FR-16(7)(v)-5 PROD Cust'!N169+'FR-16(7)(v)-9 TRANS Cust'!N169+'FR-16(7)(v)-13 DIST Cust'!N169</f>
        <v>0</v>
      </c>
      <c r="J169" s="35">
        <f t="shared" si="35"/>
        <v>0</v>
      </c>
      <c r="K169" s="35">
        <f t="shared" si="36"/>
        <v>0</v>
      </c>
    </row>
    <row r="170" spans="1:11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4 TOTAL CLASS'!N170</f>
        <v>-61365</v>
      </c>
      <c r="G170" s="139">
        <f>'FR-16(7)(v)-3 PROD Demand'!N170+'FR-16(7)(v)-7 TRANS Demand'!N170+'FR-16(7)(v)-11 DIST Demand'!N170</f>
        <v>-61365</v>
      </c>
      <c r="H170" s="130">
        <f>'FR-16(7)(v)-4 PROD Energy'!N170+'FR-16(7)(v)-8 TRANS Energy'!N170+'FR-16(7)(v)-12 DIST Energy'!N170</f>
        <v>0</v>
      </c>
      <c r="I170" s="131">
        <f>'FR-16(7)(v)-5 PROD Cust'!N170+'FR-16(7)(v)-9 TRANS Cust'!N170+'FR-16(7)(v)-13 DIST Cust'!N170</f>
        <v>0</v>
      </c>
      <c r="J170" s="1249">
        <f t="shared" ref="J170" si="37">SUM(G170:I170)</f>
        <v>-61365</v>
      </c>
      <c r="K170" s="1249">
        <f t="shared" ref="K170" si="38">F170-J170</f>
        <v>0</v>
      </c>
    </row>
    <row r="171" spans="1:11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283442</v>
      </c>
      <c r="G171" s="140">
        <f t="shared" ref="G171:K171" si="39">SUM(G149:G170)</f>
        <v>269350</v>
      </c>
      <c r="H171" s="132">
        <f t="shared" si="39"/>
        <v>0</v>
      </c>
      <c r="I171" s="133">
        <f t="shared" si="39"/>
        <v>14092</v>
      </c>
      <c r="J171" s="36">
        <f t="shared" si="39"/>
        <v>283442</v>
      </c>
      <c r="K171" s="36">
        <f t="shared" si="39"/>
        <v>0</v>
      </c>
    </row>
    <row r="172" spans="1:11">
      <c r="A172" s="1245">
        <v>38</v>
      </c>
      <c r="D172" s="32"/>
      <c r="E172" s="18"/>
      <c r="G172" s="138"/>
      <c r="H172" s="128"/>
      <c r="I172" s="129"/>
    </row>
    <row r="173" spans="1:11">
      <c r="A173" s="1245">
        <v>39</v>
      </c>
      <c r="C173" s="20" t="s">
        <v>656</v>
      </c>
      <c r="D173" s="32"/>
      <c r="E173" s="18"/>
      <c r="F173" s="82">
        <f>F171+F145</f>
        <v>303819</v>
      </c>
      <c r="G173" s="139">
        <f>G171+G145</f>
        <v>289727</v>
      </c>
      <c r="H173" s="130">
        <f>H171+H145</f>
        <v>0</v>
      </c>
      <c r="I173" s="131">
        <f>I171+I145</f>
        <v>14092</v>
      </c>
      <c r="J173" s="35">
        <f>J171+J145</f>
        <v>303819</v>
      </c>
      <c r="K173" s="35">
        <f>F173-J173</f>
        <v>0</v>
      </c>
    </row>
    <row r="174" spans="1:11">
      <c r="A174" s="1245">
        <v>40</v>
      </c>
      <c r="C174" s="20" t="s">
        <v>657</v>
      </c>
      <c r="D174" s="32"/>
      <c r="E174" s="18"/>
      <c r="F174" s="82">
        <f>F147+F171</f>
        <v>1863143</v>
      </c>
      <c r="G174" s="139">
        <f>G147+G171</f>
        <v>1849051</v>
      </c>
      <c r="H174" s="130">
        <f>H147+H171</f>
        <v>0</v>
      </c>
      <c r="I174" s="131">
        <f>I147+I171</f>
        <v>14092</v>
      </c>
      <c r="J174" s="35">
        <f>J147+J171</f>
        <v>1863143</v>
      </c>
      <c r="K174" s="35">
        <f>F174-J174</f>
        <v>0</v>
      </c>
    </row>
    <row r="175" spans="1:11">
      <c r="A175" s="1245">
        <v>41</v>
      </c>
      <c r="D175" s="32"/>
      <c r="E175" s="18"/>
      <c r="G175" s="138"/>
      <c r="H175" s="128"/>
      <c r="I175" s="129"/>
    </row>
    <row r="176" spans="1:11">
      <c r="A176" s="124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N177</f>
        <v>25467</v>
      </c>
      <c r="G177" s="139">
        <f>'FR-16(7)(v)-3 PROD Demand'!N177+'FR-16(7)(v)-7 TRANS Demand'!N177+'FR-16(7)(v)-11 DIST Demand'!N177</f>
        <v>25467</v>
      </c>
      <c r="H177" s="130">
        <f>'FR-16(7)(v)-4 PROD Energy'!N177+'FR-16(7)(v)-8 TRANS Energy'!N177+'FR-16(7)(v)-12 DIST Energy'!N177</f>
        <v>0</v>
      </c>
      <c r="I177" s="131">
        <f>'FR-16(7)(v)-5 PROD Cust'!N177+'FR-16(7)(v)-9 TRANS Cust'!N177+'FR-16(7)(v)-13 DIST Cust'!N177</f>
        <v>0</v>
      </c>
      <c r="J177" s="35">
        <f>SUM(G177:I177)</f>
        <v>25467</v>
      </c>
      <c r="K177" s="35">
        <f>F177-J177</f>
        <v>0</v>
      </c>
    </row>
    <row r="178" spans="1:11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N178</f>
        <v>19674</v>
      </c>
      <c r="G178" s="139">
        <f>'FR-16(7)(v)-3 PROD Demand'!N178+'FR-16(7)(v)-7 TRANS Demand'!N178+'FR-16(7)(v)-11 DIST Demand'!N178</f>
        <v>0</v>
      </c>
      <c r="H178" s="130">
        <f>'FR-16(7)(v)-4 PROD Energy'!N178+'FR-16(7)(v)-8 TRANS Energy'!N178+'FR-16(7)(v)-12 DIST Energy'!N178</f>
        <v>19674</v>
      </c>
      <c r="I178" s="131">
        <f>'FR-16(7)(v)-5 PROD Cust'!N178+'FR-16(7)(v)-9 TRANS Cust'!N178+'FR-16(7)(v)-13 DIST Cust'!N178</f>
        <v>0</v>
      </c>
      <c r="J178" s="35">
        <f t="shared" ref="J178:J185" si="40">SUM(G178:I178)</f>
        <v>19674</v>
      </c>
      <c r="K178" s="35">
        <f t="shared" ref="K178:K185" si="41">F178-J178</f>
        <v>0</v>
      </c>
    </row>
    <row r="179" spans="1:11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N179</f>
        <v>2570</v>
      </c>
      <c r="G179" s="139">
        <f>'FR-16(7)(v)-3 PROD Demand'!N179+'FR-16(7)(v)-7 TRANS Demand'!N179+'FR-16(7)(v)-11 DIST Demand'!N179</f>
        <v>2570</v>
      </c>
      <c r="H179" s="130">
        <f>'FR-16(7)(v)-4 PROD Energy'!N179+'FR-16(7)(v)-8 TRANS Energy'!N179+'FR-16(7)(v)-12 DIST Energy'!N179</f>
        <v>0</v>
      </c>
      <c r="I179" s="131">
        <f>'FR-16(7)(v)-5 PROD Cust'!N179+'FR-16(7)(v)-9 TRANS Cust'!N179+'FR-16(7)(v)-13 DIST Cust'!N179</f>
        <v>0</v>
      </c>
      <c r="J179" s="35">
        <f t="shared" si="40"/>
        <v>2570</v>
      </c>
      <c r="K179" s="35">
        <f t="shared" si="41"/>
        <v>0</v>
      </c>
    </row>
    <row r="180" spans="1:11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N180</f>
        <v>7592</v>
      </c>
      <c r="G180" s="139">
        <f>'FR-16(7)(v)-3 PROD Demand'!N180+'FR-16(7)(v)-7 TRANS Demand'!N180+'FR-16(7)(v)-11 DIST Demand'!N180</f>
        <v>7592</v>
      </c>
      <c r="H180" s="130">
        <f>'FR-16(7)(v)-4 PROD Energy'!N180+'FR-16(7)(v)-8 TRANS Energy'!N180+'FR-16(7)(v)-12 DIST Energy'!N180</f>
        <v>0</v>
      </c>
      <c r="I180" s="131">
        <f>'FR-16(7)(v)-5 PROD Cust'!N180+'FR-16(7)(v)-9 TRANS Cust'!N180+'FR-16(7)(v)-13 DIST Cust'!N180</f>
        <v>0</v>
      </c>
      <c r="J180" s="35">
        <f t="shared" si="40"/>
        <v>7592</v>
      </c>
      <c r="K180" s="35">
        <f t="shared" si="41"/>
        <v>0</v>
      </c>
    </row>
    <row r="181" spans="1:11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N181</f>
        <v>53</v>
      </c>
      <c r="G181" s="139">
        <f>'FR-16(7)(v)-3 PROD Demand'!N181+'FR-16(7)(v)-7 TRANS Demand'!N181+'FR-16(7)(v)-11 DIST Demand'!N181</f>
        <v>0</v>
      </c>
      <c r="H181" s="130">
        <f>'FR-16(7)(v)-4 PROD Energy'!N181+'FR-16(7)(v)-8 TRANS Energy'!N181+'FR-16(7)(v)-12 DIST Energy'!N181</f>
        <v>0</v>
      </c>
      <c r="I181" s="131">
        <f>'FR-16(7)(v)-5 PROD Cust'!N181+'FR-16(7)(v)-9 TRANS Cust'!N181+'FR-16(7)(v)-13 DIST Cust'!N181</f>
        <v>53</v>
      </c>
      <c r="J181" s="35">
        <f t="shared" si="40"/>
        <v>53</v>
      </c>
      <c r="K181" s="35">
        <f t="shared" si="41"/>
        <v>0</v>
      </c>
    </row>
    <row r="182" spans="1:11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N182</f>
        <v>2075</v>
      </c>
      <c r="G182" s="139">
        <f>'FR-16(7)(v)-3 PROD Demand'!N182+'FR-16(7)(v)-7 TRANS Demand'!N182+'FR-16(7)(v)-11 DIST Demand'!N182</f>
        <v>0</v>
      </c>
      <c r="H182" s="130">
        <f>'FR-16(7)(v)-4 PROD Energy'!N182+'FR-16(7)(v)-8 TRANS Energy'!N182+'FR-16(7)(v)-12 DIST Energy'!N182</f>
        <v>0</v>
      </c>
      <c r="I182" s="131">
        <f>'FR-16(7)(v)-5 PROD Cust'!N182+'FR-16(7)(v)-9 TRANS Cust'!N182+'FR-16(7)(v)-13 DIST Cust'!N182</f>
        <v>2075</v>
      </c>
      <c r="J182" s="35">
        <f t="shared" si="40"/>
        <v>2075</v>
      </c>
      <c r="K182" s="35">
        <f t="shared" si="41"/>
        <v>0</v>
      </c>
    </row>
    <row r="183" spans="1:11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N183</f>
        <v>7</v>
      </c>
      <c r="G183" s="139">
        <f>'FR-16(7)(v)-3 PROD Demand'!N183+'FR-16(7)(v)-7 TRANS Demand'!N183+'FR-16(7)(v)-11 DIST Demand'!N183</f>
        <v>0</v>
      </c>
      <c r="H183" s="130">
        <f>'FR-16(7)(v)-4 PROD Energy'!N183+'FR-16(7)(v)-8 TRANS Energy'!N183+'FR-16(7)(v)-12 DIST Energy'!N183</f>
        <v>0</v>
      </c>
      <c r="I183" s="131">
        <f>'FR-16(7)(v)-5 PROD Cust'!N183+'FR-16(7)(v)-9 TRANS Cust'!N183+'FR-16(7)(v)-13 DIST Cust'!N183</f>
        <v>7</v>
      </c>
      <c r="J183" s="35">
        <f t="shared" si="40"/>
        <v>7</v>
      </c>
      <c r="K183" s="35">
        <f t="shared" si="41"/>
        <v>0</v>
      </c>
    </row>
    <row r="184" spans="1:11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N184</f>
        <v>0</v>
      </c>
      <c r="G184" s="139">
        <f>'FR-16(7)(v)-3 PROD Demand'!N184+'FR-16(7)(v)-7 TRANS Demand'!N184+'FR-16(7)(v)-11 DIST Demand'!N184</f>
        <v>0</v>
      </c>
      <c r="H184" s="130">
        <f>'FR-16(7)(v)-4 PROD Energy'!N184+'FR-16(7)(v)-8 TRANS Energy'!N184+'FR-16(7)(v)-12 DIST Energy'!N184</f>
        <v>0</v>
      </c>
      <c r="I184" s="131">
        <f>'FR-16(7)(v)-5 PROD Cust'!N184+'FR-16(7)(v)-9 TRANS Cust'!N184+'FR-16(7)(v)-13 DIST Cust'!N184</f>
        <v>0</v>
      </c>
      <c r="J184" s="35">
        <f t="shared" si="40"/>
        <v>0</v>
      </c>
      <c r="K184" s="35">
        <f t="shared" si="41"/>
        <v>0</v>
      </c>
    </row>
    <row r="185" spans="1:11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N185</f>
        <v>945</v>
      </c>
      <c r="G185" s="139">
        <f>'FR-16(7)(v)-3 PROD Demand'!N185+'FR-16(7)(v)-7 TRANS Demand'!N185+'FR-16(7)(v)-11 DIST Demand'!N185</f>
        <v>108</v>
      </c>
      <c r="H185" s="130">
        <f>'FR-16(7)(v)-4 PROD Energy'!N185+'FR-16(7)(v)-8 TRANS Energy'!N185+'FR-16(7)(v)-12 DIST Energy'!N185</f>
        <v>753</v>
      </c>
      <c r="I185" s="131">
        <f>'FR-16(7)(v)-5 PROD Cust'!N185+'FR-16(7)(v)-9 TRANS Cust'!N185+'FR-16(7)(v)-13 DIST Cust'!N185</f>
        <v>84</v>
      </c>
      <c r="J185" s="35">
        <f t="shared" si="40"/>
        <v>945</v>
      </c>
      <c r="K185" s="35">
        <f t="shared" si="41"/>
        <v>0</v>
      </c>
    </row>
    <row r="186" spans="1:11">
      <c r="A186" s="124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58383</v>
      </c>
      <c r="G186" s="140">
        <f t="shared" si="42"/>
        <v>35737</v>
      </c>
      <c r="H186" s="132">
        <f t="shared" si="42"/>
        <v>20427</v>
      </c>
      <c r="I186" s="133">
        <f t="shared" si="42"/>
        <v>2219</v>
      </c>
      <c r="J186" s="36">
        <f t="shared" si="42"/>
        <v>58383</v>
      </c>
      <c r="K186" s="36">
        <f t="shared" si="42"/>
        <v>0</v>
      </c>
    </row>
    <row r="187" spans="1:11">
      <c r="A187" s="1245">
        <v>53</v>
      </c>
      <c r="C187" s="49"/>
      <c r="D187" s="32"/>
      <c r="E187" s="18"/>
      <c r="G187" s="138"/>
      <c r="H187" s="128"/>
      <c r="I187" s="129"/>
    </row>
    <row r="188" spans="1:11">
      <c r="A188" s="124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N189</f>
        <v>19472</v>
      </c>
      <c r="G189" s="139">
        <f>'FR-16(7)(v)-3 PROD Demand'!N189+'FR-16(7)(v)-7 TRANS Demand'!N189+'FR-16(7)(v)-11 DIST Demand'!N189</f>
        <v>19472</v>
      </c>
      <c r="H189" s="130">
        <f>'FR-16(7)(v)-4 PROD Energy'!N189+'FR-16(7)(v)-8 TRANS Energy'!N189+'FR-16(7)(v)-12 DIST Energy'!N189</f>
        <v>0</v>
      </c>
      <c r="I189" s="131">
        <f>'FR-16(7)(v)-5 PROD Cust'!N189+'FR-16(7)(v)-9 TRANS Cust'!N189+'FR-16(7)(v)-13 DIST Cust'!N189</f>
        <v>0</v>
      </c>
      <c r="J189" s="35">
        <f>SUM(G189:I189)</f>
        <v>19472</v>
      </c>
      <c r="K189" s="35">
        <f>F189-J189</f>
        <v>0</v>
      </c>
    </row>
    <row r="190" spans="1:11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N190</f>
        <v>15042</v>
      </c>
      <c r="G190" s="139">
        <f>'FR-16(7)(v)-3 PROD Demand'!N190+'FR-16(7)(v)-7 TRANS Demand'!N190+'FR-16(7)(v)-11 DIST Demand'!N190</f>
        <v>0</v>
      </c>
      <c r="H190" s="130">
        <f>'FR-16(7)(v)-4 PROD Energy'!N190+'FR-16(7)(v)-8 TRANS Energy'!N190+'FR-16(7)(v)-12 DIST Energy'!N190</f>
        <v>15042</v>
      </c>
      <c r="I190" s="131">
        <f>'FR-16(7)(v)-5 PROD Cust'!N190+'FR-16(7)(v)-9 TRANS Cust'!N190+'FR-16(7)(v)-13 DIST Cust'!N190</f>
        <v>0</v>
      </c>
      <c r="J190" s="35">
        <f t="shared" ref="J190:J197" si="43">SUM(G190:I190)</f>
        <v>15042</v>
      </c>
      <c r="K190" s="35">
        <f t="shared" ref="K190:K197" si="44">F190-J190</f>
        <v>0</v>
      </c>
    </row>
    <row r="191" spans="1:11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N191</f>
        <v>1965</v>
      </c>
      <c r="G191" s="139">
        <f>'FR-16(7)(v)-3 PROD Demand'!N191+'FR-16(7)(v)-7 TRANS Demand'!N191+'FR-16(7)(v)-11 DIST Demand'!N191</f>
        <v>1965</v>
      </c>
      <c r="H191" s="130">
        <f>'FR-16(7)(v)-4 PROD Energy'!N191+'FR-16(7)(v)-8 TRANS Energy'!N191+'FR-16(7)(v)-12 DIST Energy'!N191</f>
        <v>0</v>
      </c>
      <c r="I191" s="131">
        <f>'FR-16(7)(v)-5 PROD Cust'!N191+'FR-16(7)(v)-9 TRANS Cust'!N191+'FR-16(7)(v)-13 DIST Cust'!N191</f>
        <v>0</v>
      </c>
      <c r="J191" s="35">
        <f t="shared" si="43"/>
        <v>1965</v>
      </c>
      <c r="K191" s="35">
        <f t="shared" si="44"/>
        <v>0</v>
      </c>
    </row>
    <row r="192" spans="1:11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N192</f>
        <v>5805</v>
      </c>
      <c r="G192" s="139">
        <f>'FR-16(7)(v)-3 PROD Demand'!N192+'FR-16(7)(v)-7 TRANS Demand'!N192+'FR-16(7)(v)-11 DIST Demand'!N192</f>
        <v>5805</v>
      </c>
      <c r="H192" s="130">
        <f>'FR-16(7)(v)-4 PROD Energy'!N192+'FR-16(7)(v)-8 TRANS Energy'!N192+'FR-16(7)(v)-12 DIST Energy'!N192</f>
        <v>0</v>
      </c>
      <c r="I192" s="131">
        <f>'FR-16(7)(v)-5 PROD Cust'!N192+'FR-16(7)(v)-9 TRANS Cust'!N192+'FR-16(7)(v)-13 DIST Cust'!N192</f>
        <v>0</v>
      </c>
      <c r="J192" s="35">
        <f t="shared" si="43"/>
        <v>5805</v>
      </c>
      <c r="K192" s="35">
        <f t="shared" si="44"/>
        <v>0</v>
      </c>
    </row>
    <row r="193" spans="1:11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N193</f>
        <v>40</v>
      </c>
      <c r="G193" s="139">
        <f>'FR-16(7)(v)-3 PROD Demand'!N193+'FR-16(7)(v)-7 TRANS Demand'!N193+'FR-16(7)(v)-11 DIST Demand'!N193</f>
        <v>0</v>
      </c>
      <c r="H193" s="130">
        <f>'FR-16(7)(v)-4 PROD Energy'!N193+'FR-16(7)(v)-8 TRANS Energy'!N193+'FR-16(7)(v)-12 DIST Energy'!N193</f>
        <v>0</v>
      </c>
      <c r="I193" s="131">
        <f>'FR-16(7)(v)-5 PROD Cust'!N193+'FR-16(7)(v)-9 TRANS Cust'!N193+'FR-16(7)(v)-13 DIST Cust'!N193</f>
        <v>40</v>
      </c>
      <c r="J193" s="35">
        <f t="shared" si="43"/>
        <v>40</v>
      </c>
      <c r="K193" s="35">
        <f t="shared" si="44"/>
        <v>0</v>
      </c>
    </row>
    <row r="194" spans="1:11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N194</f>
        <v>1587</v>
      </c>
      <c r="G194" s="139">
        <f>'FR-16(7)(v)-3 PROD Demand'!N194+'FR-16(7)(v)-7 TRANS Demand'!N194+'FR-16(7)(v)-11 DIST Demand'!N194</f>
        <v>0</v>
      </c>
      <c r="H194" s="130">
        <f>'FR-16(7)(v)-4 PROD Energy'!N194+'FR-16(7)(v)-8 TRANS Energy'!N194+'FR-16(7)(v)-12 DIST Energy'!N194</f>
        <v>0</v>
      </c>
      <c r="I194" s="131">
        <f>'FR-16(7)(v)-5 PROD Cust'!N194+'FR-16(7)(v)-9 TRANS Cust'!N194+'FR-16(7)(v)-13 DIST Cust'!N194</f>
        <v>1587</v>
      </c>
      <c r="J194" s="35">
        <f t="shared" si="43"/>
        <v>1587</v>
      </c>
      <c r="K194" s="35">
        <f t="shared" si="44"/>
        <v>0</v>
      </c>
    </row>
    <row r="195" spans="1:11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N195</f>
        <v>5</v>
      </c>
      <c r="G195" s="139">
        <f>'FR-16(7)(v)-3 PROD Demand'!N195+'FR-16(7)(v)-7 TRANS Demand'!N195+'FR-16(7)(v)-11 DIST Demand'!N195</f>
        <v>0</v>
      </c>
      <c r="H195" s="130">
        <f>'FR-16(7)(v)-4 PROD Energy'!N195+'FR-16(7)(v)-8 TRANS Energy'!N195+'FR-16(7)(v)-12 DIST Energy'!N195</f>
        <v>0</v>
      </c>
      <c r="I195" s="131">
        <f>'FR-16(7)(v)-5 PROD Cust'!N195+'FR-16(7)(v)-9 TRANS Cust'!N195+'FR-16(7)(v)-13 DIST Cust'!N195</f>
        <v>5</v>
      </c>
      <c r="J195" s="35">
        <f t="shared" si="43"/>
        <v>5</v>
      </c>
      <c r="K195" s="35">
        <f t="shared" si="44"/>
        <v>0</v>
      </c>
    </row>
    <row r="196" spans="1:11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N196</f>
        <v>0</v>
      </c>
      <c r="G196" s="139">
        <f>'FR-16(7)(v)-3 PROD Demand'!N196+'FR-16(7)(v)-7 TRANS Demand'!N196+'FR-16(7)(v)-11 DIST Demand'!N196</f>
        <v>0</v>
      </c>
      <c r="H196" s="130">
        <f>'FR-16(7)(v)-4 PROD Energy'!N196+'FR-16(7)(v)-8 TRANS Energy'!N196+'FR-16(7)(v)-12 DIST Energy'!N196</f>
        <v>0</v>
      </c>
      <c r="I196" s="131">
        <f>'FR-16(7)(v)-5 PROD Cust'!N196+'FR-16(7)(v)-9 TRANS Cust'!N196+'FR-16(7)(v)-13 DIST Cust'!N196</f>
        <v>0</v>
      </c>
      <c r="J196" s="35">
        <f t="shared" si="43"/>
        <v>0</v>
      </c>
      <c r="K196" s="35">
        <f t="shared" si="44"/>
        <v>0</v>
      </c>
    </row>
    <row r="197" spans="1:11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N197</f>
        <v>-78</v>
      </c>
      <c r="G197" s="139">
        <f>'FR-16(7)(v)-3 PROD Demand'!N197+'FR-16(7)(v)-7 TRANS Demand'!N197+'FR-16(7)(v)-11 DIST Demand'!N197</f>
        <v>-9</v>
      </c>
      <c r="H197" s="130">
        <f>'FR-16(7)(v)-4 PROD Energy'!N197+'FR-16(7)(v)-8 TRANS Energy'!N197+'FR-16(7)(v)-12 DIST Energy'!N197</f>
        <v>-62</v>
      </c>
      <c r="I197" s="131">
        <f>'FR-16(7)(v)-5 PROD Cust'!N197+'FR-16(7)(v)-9 TRANS Cust'!N197+'FR-16(7)(v)-13 DIST Cust'!N197</f>
        <v>-7</v>
      </c>
      <c r="J197" s="35">
        <f t="shared" si="43"/>
        <v>-78</v>
      </c>
      <c r="K197" s="35">
        <f t="shared" si="44"/>
        <v>0</v>
      </c>
    </row>
    <row r="198" spans="1:11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43838</v>
      </c>
      <c r="G198" s="140">
        <f>SUM(G188:G197)</f>
        <v>27233</v>
      </c>
      <c r="H198" s="132">
        <f>SUM(H188:H197)</f>
        <v>14980</v>
      </c>
      <c r="I198" s="133">
        <f>SUM(I188:I197)</f>
        <v>1625</v>
      </c>
      <c r="J198" s="36">
        <f>SUM(J188:J197)</f>
        <v>43838</v>
      </c>
      <c r="K198" s="36">
        <f>SUM(K188:K197)</f>
        <v>0</v>
      </c>
    </row>
    <row r="199" spans="1:11">
      <c r="A199" s="1245">
        <v>65</v>
      </c>
      <c r="D199" s="32"/>
      <c r="E199" s="18"/>
      <c r="G199" s="138"/>
      <c r="H199" s="128"/>
      <c r="I199" s="129"/>
    </row>
    <row r="200" spans="1:11">
      <c r="A200" s="1245">
        <v>66</v>
      </c>
      <c r="B200" s="20" t="s">
        <v>22</v>
      </c>
      <c r="D200" s="32"/>
      <c r="E200" s="18"/>
      <c r="F200" s="35">
        <f t="shared" ref="F200:K200" si="45">F198+F186+F171+F145+F139</f>
        <v>1965364</v>
      </c>
      <c r="G200" s="141">
        <f t="shared" si="45"/>
        <v>1912021</v>
      </c>
      <c r="H200" s="134">
        <f t="shared" si="45"/>
        <v>35407</v>
      </c>
      <c r="I200" s="135">
        <f t="shared" si="45"/>
        <v>17936</v>
      </c>
      <c r="J200" s="35">
        <f t="shared" si="45"/>
        <v>1965364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2</v>
      </c>
      <c r="K202" s="18"/>
    </row>
    <row r="203" spans="1:11">
      <c r="A203" s="31" t="str">
        <f>$A$2</f>
        <v>DISTR. PRIM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22-00372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DISTR. PRIM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1226680</v>
      </c>
      <c r="G213" s="139">
        <f t="shared" si="47"/>
        <v>1226680</v>
      </c>
      <c r="H213" s="130">
        <f t="shared" si="47"/>
        <v>0</v>
      </c>
      <c r="I213" s="131">
        <f t="shared" si="47"/>
        <v>0</v>
      </c>
      <c r="J213" s="35">
        <f t="shared" si="47"/>
        <v>1226680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369501</v>
      </c>
      <c r="G214" s="139">
        <f t="shared" si="47"/>
        <v>369501</v>
      </c>
      <c r="H214" s="130">
        <f t="shared" si="47"/>
        <v>0</v>
      </c>
      <c r="I214" s="131">
        <f t="shared" si="47"/>
        <v>0</v>
      </c>
      <c r="J214" s="35">
        <f t="shared" si="47"/>
        <v>369501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27784</v>
      </c>
      <c r="G215" s="139">
        <f t="shared" si="47"/>
        <v>-27784</v>
      </c>
      <c r="H215" s="130">
        <f t="shared" si="47"/>
        <v>0</v>
      </c>
      <c r="I215" s="131">
        <f t="shared" si="47"/>
        <v>0</v>
      </c>
      <c r="J215" s="35">
        <f t="shared" si="47"/>
        <v>-27784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1568397</v>
      </c>
      <c r="G216" s="140">
        <f t="shared" si="48"/>
        <v>1568397</v>
      </c>
      <c r="H216" s="132">
        <f t="shared" si="48"/>
        <v>0</v>
      </c>
      <c r="I216" s="133">
        <f t="shared" si="48"/>
        <v>0</v>
      </c>
      <c r="J216" s="36">
        <f t="shared" si="48"/>
        <v>1568397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321449</v>
      </c>
      <c r="G220" s="139">
        <f t="shared" si="49"/>
        <v>321449</v>
      </c>
      <c r="H220" s="130">
        <f t="shared" si="49"/>
        <v>0</v>
      </c>
      <c r="I220" s="131">
        <f t="shared" si="49"/>
        <v>0</v>
      </c>
      <c r="J220" s="35">
        <f t="shared" si="49"/>
        <v>321449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138</v>
      </c>
      <c r="G221" s="139">
        <f t="shared" si="49"/>
        <v>-138</v>
      </c>
      <c r="H221" s="130">
        <f t="shared" si="49"/>
        <v>0</v>
      </c>
      <c r="I221" s="131">
        <f t="shared" si="49"/>
        <v>0</v>
      </c>
      <c r="J221" s="35">
        <f t="shared" si="49"/>
        <v>-138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321311</v>
      </c>
      <c r="G222" s="140">
        <f t="shared" si="50"/>
        <v>321311</v>
      </c>
      <c r="H222" s="132">
        <f t="shared" si="50"/>
        <v>0</v>
      </c>
      <c r="I222" s="133">
        <f t="shared" si="50"/>
        <v>0</v>
      </c>
      <c r="J222" s="36">
        <f t="shared" si="50"/>
        <v>321311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8</v>
      </c>
      <c r="D224" s="32"/>
      <c r="E224" s="18"/>
      <c r="F224" s="35">
        <f t="shared" ref="F224:K224" si="51">F70-F147</f>
        <v>1889708</v>
      </c>
      <c r="G224" s="139">
        <f t="shared" si="51"/>
        <v>1889708</v>
      </c>
      <c r="H224" s="130">
        <f t="shared" si="51"/>
        <v>0</v>
      </c>
      <c r="I224" s="131">
        <f t="shared" si="51"/>
        <v>0</v>
      </c>
      <c r="J224" s="35">
        <f t="shared" si="51"/>
        <v>1889708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366734</v>
      </c>
      <c r="G227" s="139">
        <f t="shared" si="52"/>
        <v>366734</v>
      </c>
      <c r="H227" s="130">
        <f t="shared" si="52"/>
        <v>0</v>
      </c>
      <c r="I227" s="131">
        <f t="shared" si="52"/>
        <v>0</v>
      </c>
      <c r="J227" s="35">
        <f t="shared" si="52"/>
        <v>366734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77201</v>
      </c>
      <c r="G228" s="139">
        <f t="shared" si="52"/>
        <v>77201</v>
      </c>
      <c r="H228" s="130">
        <f t="shared" si="52"/>
        <v>0</v>
      </c>
      <c r="I228" s="131">
        <f t="shared" si="52"/>
        <v>0</v>
      </c>
      <c r="J228" s="35">
        <f t="shared" si="52"/>
        <v>77201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761</v>
      </c>
      <c r="G229" s="139">
        <f t="shared" si="53"/>
        <v>0</v>
      </c>
      <c r="H229" s="130">
        <f t="shared" si="53"/>
        <v>0</v>
      </c>
      <c r="I229" s="131">
        <f t="shared" si="53"/>
        <v>761</v>
      </c>
      <c r="J229" s="35">
        <f t="shared" si="53"/>
        <v>761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27901</v>
      </c>
      <c r="G230" s="139">
        <f t="shared" si="54"/>
        <v>27901</v>
      </c>
      <c r="H230" s="130">
        <f t="shared" si="54"/>
        <v>0</v>
      </c>
      <c r="I230" s="131">
        <f t="shared" si="54"/>
        <v>0</v>
      </c>
      <c r="J230" s="35">
        <f t="shared" si="54"/>
        <v>27901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198</v>
      </c>
      <c r="G231" s="139">
        <f t="shared" si="55"/>
        <v>0</v>
      </c>
      <c r="H231" s="130">
        <f t="shared" si="55"/>
        <v>0</v>
      </c>
      <c r="I231" s="131">
        <f t="shared" si="55"/>
        <v>198</v>
      </c>
      <c r="J231" s="35">
        <f t="shared" si="55"/>
        <v>198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209572</v>
      </c>
      <c r="G232" s="139">
        <f t="shared" si="56"/>
        <v>209572</v>
      </c>
      <c r="H232" s="130">
        <f t="shared" si="56"/>
        <v>0</v>
      </c>
      <c r="I232" s="131">
        <f t="shared" si="56"/>
        <v>0</v>
      </c>
      <c r="J232" s="35">
        <f t="shared" si="56"/>
        <v>209572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1105</v>
      </c>
      <c r="G233" s="139">
        <f t="shared" si="57"/>
        <v>0</v>
      </c>
      <c r="H233" s="130">
        <f t="shared" si="57"/>
        <v>0</v>
      </c>
      <c r="I233" s="131">
        <f t="shared" si="57"/>
        <v>1105</v>
      </c>
      <c r="J233" s="35">
        <f t="shared" si="57"/>
        <v>1105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83522</v>
      </c>
      <c r="G234" s="139">
        <f t="shared" si="58"/>
        <v>83522</v>
      </c>
      <c r="H234" s="130">
        <f t="shared" si="58"/>
        <v>0</v>
      </c>
      <c r="I234" s="131">
        <f t="shared" si="58"/>
        <v>0</v>
      </c>
      <c r="J234" s="35">
        <f t="shared" si="58"/>
        <v>83522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505</v>
      </c>
      <c r="G235" s="139">
        <f t="shared" si="59"/>
        <v>0</v>
      </c>
      <c r="H235" s="130">
        <f t="shared" si="59"/>
        <v>0</v>
      </c>
      <c r="I235" s="131">
        <f t="shared" si="59"/>
        <v>505</v>
      </c>
      <c r="J235" s="35">
        <f t="shared" si="59"/>
        <v>505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199434</v>
      </c>
      <c r="G236" s="139">
        <f t="shared" si="60"/>
        <v>199434</v>
      </c>
      <c r="H236" s="130">
        <f t="shared" si="60"/>
        <v>0</v>
      </c>
      <c r="I236" s="131">
        <f t="shared" si="60"/>
        <v>0</v>
      </c>
      <c r="J236" s="35">
        <f t="shared" si="60"/>
        <v>199434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1145</v>
      </c>
      <c r="G237" s="139">
        <f t="shared" si="61"/>
        <v>0</v>
      </c>
      <c r="H237" s="130">
        <f t="shared" si="61"/>
        <v>0</v>
      </c>
      <c r="I237" s="131">
        <f t="shared" si="61"/>
        <v>1145</v>
      </c>
      <c r="J237" s="35">
        <f t="shared" si="61"/>
        <v>1145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41812</v>
      </c>
      <c r="G238" s="139">
        <f t="shared" si="62"/>
        <v>41812</v>
      </c>
      <c r="H238" s="130">
        <f t="shared" si="62"/>
        <v>0</v>
      </c>
      <c r="I238" s="131">
        <f t="shared" si="62"/>
        <v>0</v>
      </c>
      <c r="J238" s="35">
        <f t="shared" si="62"/>
        <v>41812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210</v>
      </c>
      <c r="G239" s="139">
        <f t="shared" si="63"/>
        <v>0</v>
      </c>
      <c r="H239" s="130">
        <f t="shared" si="63"/>
        <v>0</v>
      </c>
      <c r="I239" s="131">
        <f t="shared" si="63"/>
        <v>210</v>
      </c>
      <c r="J239" s="35">
        <f t="shared" si="63"/>
        <v>210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116237</v>
      </c>
      <c r="G240" s="139">
        <f t="shared" si="64"/>
        <v>116237</v>
      </c>
      <c r="H240" s="130">
        <f t="shared" si="64"/>
        <v>0</v>
      </c>
      <c r="I240" s="131">
        <f t="shared" si="64"/>
        <v>0</v>
      </c>
      <c r="J240" s="35">
        <f t="shared" si="64"/>
        <v>116237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878</v>
      </c>
      <c r="G241" s="139">
        <f t="shared" si="64"/>
        <v>0</v>
      </c>
      <c r="H241" s="130">
        <f t="shared" si="64"/>
        <v>0</v>
      </c>
      <c r="I241" s="131">
        <f t="shared" si="64"/>
        <v>878</v>
      </c>
      <c r="J241" s="35">
        <f t="shared" si="64"/>
        <v>878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3864</v>
      </c>
      <c r="G242" s="139">
        <f t="shared" si="64"/>
        <v>0</v>
      </c>
      <c r="H242" s="130">
        <f t="shared" si="64"/>
        <v>0</v>
      </c>
      <c r="I242" s="131">
        <f t="shared" si="64"/>
        <v>3864</v>
      </c>
      <c r="J242" s="35">
        <f t="shared" si="64"/>
        <v>3864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17620</v>
      </c>
      <c r="G243" s="139">
        <f t="shared" si="64"/>
        <v>0</v>
      </c>
      <c r="H243" s="130">
        <f t="shared" si="64"/>
        <v>0</v>
      </c>
      <c r="I243" s="131">
        <f t="shared" si="64"/>
        <v>17620</v>
      </c>
      <c r="J243" s="35">
        <f t="shared" si="64"/>
        <v>17620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2890</v>
      </c>
      <c r="G245" s="139">
        <f t="shared" si="64"/>
        <v>-2813</v>
      </c>
      <c r="H245" s="130">
        <f t="shared" si="64"/>
        <v>0</v>
      </c>
      <c r="I245" s="131">
        <f t="shared" si="64"/>
        <v>-77</v>
      </c>
      <c r="J245" s="35">
        <f t="shared" si="64"/>
        <v>-2890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0</v>
      </c>
      <c r="G246" s="139">
        <f t="shared" si="64"/>
        <v>0</v>
      </c>
      <c r="H246" s="130">
        <f t="shared" si="64"/>
        <v>0</v>
      </c>
      <c r="I246" s="131">
        <f t="shared" si="64"/>
        <v>0</v>
      </c>
      <c r="J246" s="35">
        <f t="shared" si="64"/>
        <v>0</v>
      </c>
      <c r="K246" s="35">
        <f t="shared" si="64"/>
        <v>0</v>
      </c>
    </row>
    <row r="247" spans="1:11" s="1244" customFormat="1">
      <c r="A247" s="1245">
        <v>36</v>
      </c>
      <c r="C247" s="1244" t="str">
        <f>'FR-16(7)(v)-1 Functional'!C247</f>
        <v>RWIP</v>
      </c>
      <c r="D247" s="32"/>
      <c r="E247" s="1243"/>
      <c r="F247" s="1249">
        <f t="shared" si="64"/>
        <v>61365</v>
      </c>
      <c r="G247" s="139">
        <f t="shared" si="64"/>
        <v>61365</v>
      </c>
      <c r="H247" s="130">
        <f t="shared" si="64"/>
        <v>0</v>
      </c>
      <c r="I247" s="131">
        <f t="shared" si="64"/>
        <v>0</v>
      </c>
      <c r="J247" s="1249">
        <f t="shared" si="64"/>
        <v>61365</v>
      </c>
      <c r="K247" s="1249">
        <f t="shared" si="64"/>
        <v>0</v>
      </c>
    </row>
    <row r="248" spans="1:11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1207174</v>
      </c>
      <c r="G248" s="140">
        <f t="shared" ref="G248:K248" si="65">SUM(G226:G247)</f>
        <v>1180965</v>
      </c>
      <c r="H248" s="132">
        <f t="shared" si="65"/>
        <v>0</v>
      </c>
      <c r="I248" s="133">
        <f t="shared" si="65"/>
        <v>26209</v>
      </c>
      <c r="J248" s="36">
        <f t="shared" si="65"/>
        <v>1207174</v>
      </c>
      <c r="K248" s="36">
        <f t="shared" si="65"/>
        <v>0</v>
      </c>
    </row>
    <row r="249" spans="1:11">
      <c r="A249" s="1245">
        <v>38</v>
      </c>
      <c r="D249" s="32"/>
      <c r="E249" s="18"/>
      <c r="G249" s="138"/>
      <c r="H249" s="128"/>
      <c r="I249" s="129"/>
    </row>
    <row r="250" spans="1:11">
      <c r="A250" s="1245">
        <v>39</v>
      </c>
      <c r="B250" s="20" t="s">
        <v>323</v>
      </c>
      <c r="D250" s="32"/>
      <c r="E250" s="18"/>
      <c r="F250" s="35">
        <f t="shared" ref="F250:K251" si="66">F96-F173</f>
        <v>1528485</v>
      </c>
      <c r="G250" s="139">
        <f t="shared" si="66"/>
        <v>1502276</v>
      </c>
      <c r="H250" s="130">
        <f t="shared" si="66"/>
        <v>0</v>
      </c>
      <c r="I250" s="131">
        <f t="shared" si="66"/>
        <v>26209</v>
      </c>
      <c r="J250" s="35">
        <f t="shared" si="66"/>
        <v>1528485</v>
      </c>
      <c r="K250" s="35">
        <f t="shared" si="66"/>
        <v>0</v>
      </c>
    </row>
    <row r="251" spans="1:11">
      <c r="A251" s="1245">
        <v>40</v>
      </c>
      <c r="B251" s="20" t="s">
        <v>23</v>
      </c>
      <c r="D251" s="32"/>
      <c r="E251" s="18"/>
      <c r="F251" s="35">
        <f t="shared" si="66"/>
        <v>3096882</v>
      </c>
      <c r="G251" s="139">
        <f t="shared" si="66"/>
        <v>3070673</v>
      </c>
      <c r="H251" s="130">
        <f t="shared" si="66"/>
        <v>0</v>
      </c>
      <c r="I251" s="131">
        <f t="shared" si="66"/>
        <v>26209</v>
      </c>
      <c r="J251" s="35">
        <f t="shared" si="66"/>
        <v>3096882</v>
      </c>
      <c r="K251" s="35">
        <f t="shared" si="66"/>
        <v>0</v>
      </c>
    </row>
    <row r="252" spans="1:11">
      <c r="A252" s="1245">
        <v>41</v>
      </c>
      <c r="D252" s="32"/>
      <c r="E252" s="18"/>
      <c r="G252" s="138"/>
      <c r="H252" s="128"/>
      <c r="I252" s="129"/>
    </row>
    <row r="253" spans="1:11">
      <c r="A253" s="124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43194</v>
      </c>
      <c r="G254" s="139">
        <f t="shared" si="67"/>
        <v>43194</v>
      </c>
      <c r="H254" s="130">
        <f t="shared" si="67"/>
        <v>0</v>
      </c>
      <c r="I254" s="131">
        <f t="shared" si="67"/>
        <v>0</v>
      </c>
      <c r="J254" s="35">
        <f t="shared" si="67"/>
        <v>43194</v>
      </c>
      <c r="K254" s="35">
        <f t="shared" si="67"/>
        <v>0</v>
      </c>
    </row>
    <row r="255" spans="1:11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33366</v>
      </c>
      <c r="G255" s="139">
        <f t="shared" si="67"/>
        <v>0</v>
      </c>
      <c r="H255" s="130">
        <f t="shared" si="67"/>
        <v>33366</v>
      </c>
      <c r="I255" s="131">
        <f t="shared" si="67"/>
        <v>0</v>
      </c>
      <c r="J255" s="35">
        <f t="shared" si="67"/>
        <v>33366</v>
      </c>
      <c r="K255" s="35">
        <f t="shared" si="67"/>
        <v>0</v>
      </c>
    </row>
    <row r="256" spans="1:11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si="67"/>
        <v>4359</v>
      </c>
      <c r="G256" s="139">
        <f t="shared" si="67"/>
        <v>4359</v>
      </c>
      <c r="H256" s="130">
        <f t="shared" si="67"/>
        <v>0</v>
      </c>
      <c r="I256" s="131">
        <f t="shared" si="67"/>
        <v>0</v>
      </c>
      <c r="J256" s="35">
        <f t="shared" si="67"/>
        <v>4359</v>
      </c>
      <c r="K256" s="35">
        <f t="shared" si="67"/>
        <v>0</v>
      </c>
    </row>
    <row r="257" spans="1:11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12876</v>
      </c>
      <c r="G257" s="139">
        <f t="shared" si="67"/>
        <v>12876</v>
      </c>
      <c r="H257" s="130">
        <f t="shared" si="67"/>
        <v>0</v>
      </c>
      <c r="I257" s="131">
        <f t="shared" si="67"/>
        <v>0</v>
      </c>
      <c r="J257" s="35">
        <f t="shared" si="67"/>
        <v>12876</v>
      </c>
      <c r="K257" s="35">
        <f t="shared" si="67"/>
        <v>0</v>
      </c>
    </row>
    <row r="258" spans="1:11">
      <c r="A258" s="124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3518</v>
      </c>
      <c r="G259" s="139">
        <f t="shared" si="68"/>
        <v>0</v>
      </c>
      <c r="H259" s="130">
        <f t="shared" si="68"/>
        <v>0</v>
      </c>
      <c r="I259" s="131">
        <f t="shared" si="68"/>
        <v>3518</v>
      </c>
      <c r="J259" s="35">
        <f t="shared" si="68"/>
        <v>3518</v>
      </c>
      <c r="K259" s="35">
        <f t="shared" si="68"/>
        <v>0</v>
      </c>
    </row>
    <row r="260" spans="1:11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12</v>
      </c>
      <c r="G260" s="139">
        <f t="shared" si="68"/>
        <v>0</v>
      </c>
      <c r="H260" s="130">
        <f t="shared" si="68"/>
        <v>0</v>
      </c>
      <c r="I260" s="131">
        <f t="shared" si="68"/>
        <v>12</v>
      </c>
      <c r="J260" s="35">
        <f t="shared" si="68"/>
        <v>12</v>
      </c>
      <c r="K260" s="35">
        <f t="shared" si="68"/>
        <v>0</v>
      </c>
    </row>
    <row r="261" spans="1:11">
      <c r="A261" s="1245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45">
        <v>51</v>
      </c>
      <c r="C262" s="45" t="str">
        <f>'FR-16(7)(v)-1 Functional'!C262</f>
        <v>ADJUSTMENT</v>
      </c>
      <c r="D262" s="32"/>
      <c r="E262" s="18"/>
      <c r="F262" s="35">
        <f t="shared" si="68"/>
        <v>-945</v>
      </c>
      <c r="G262" s="139">
        <f t="shared" si="68"/>
        <v>-108</v>
      </c>
      <c r="H262" s="130">
        <f t="shared" si="68"/>
        <v>-753</v>
      </c>
      <c r="I262" s="131">
        <f t="shared" si="68"/>
        <v>-84</v>
      </c>
      <c r="J262" s="35">
        <f t="shared" si="68"/>
        <v>-945</v>
      </c>
      <c r="K262" s="35">
        <f t="shared" si="68"/>
        <v>0</v>
      </c>
    </row>
    <row r="263" spans="1:11">
      <c r="A263" s="124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96380</v>
      </c>
      <c r="G263" s="140">
        <f t="shared" si="69"/>
        <v>60321</v>
      </c>
      <c r="H263" s="132">
        <f t="shared" si="69"/>
        <v>32613</v>
      </c>
      <c r="I263" s="133">
        <f t="shared" si="69"/>
        <v>3446</v>
      </c>
      <c r="J263" s="36">
        <f t="shared" si="69"/>
        <v>96380</v>
      </c>
      <c r="K263" s="36">
        <f t="shared" si="69"/>
        <v>0</v>
      </c>
    </row>
    <row r="264" spans="1:11">
      <c r="A264" s="124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14916</v>
      </c>
      <c r="G266" s="139">
        <f t="shared" si="70"/>
        <v>14916</v>
      </c>
      <c r="H266" s="130">
        <f t="shared" si="70"/>
        <v>0</v>
      </c>
      <c r="I266" s="131">
        <f t="shared" si="70"/>
        <v>0</v>
      </c>
      <c r="J266" s="35">
        <f t="shared" si="70"/>
        <v>14916</v>
      </c>
      <c r="K266" s="35">
        <f t="shared" si="70"/>
        <v>0</v>
      </c>
    </row>
    <row r="267" spans="1:11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11523</v>
      </c>
      <c r="G267" s="139">
        <f t="shared" si="70"/>
        <v>0</v>
      </c>
      <c r="H267" s="130">
        <f t="shared" si="70"/>
        <v>11523</v>
      </c>
      <c r="I267" s="131">
        <f t="shared" si="70"/>
        <v>0</v>
      </c>
      <c r="J267" s="35">
        <f t="shared" si="70"/>
        <v>11523</v>
      </c>
      <c r="K267" s="35">
        <f t="shared" si="70"/>
        <v>0</v>
      </c>
    </row>
    <row r="268" spans="1:11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si="70"/>
        <v>1505</v>
      </c>
      <c r="G268" s="139">
        <f t="shared" si="70"/>
        <v>1505</v>
      </c>
      <c r="H268" s="130">
        <f t="shared" si="70"/>
        <v>0</v>
      </c>
      <c r="I268" s="131">
        <f t="shared" si="70"/>
        <v>0</v>
      </c>
      <c r="J268" s="35">
        <f t="shared" si="70"/>
        <v>1505</v>
      </c>
      <c r="K268" s="35">
        <f t="shared" si="70"/>
        <v>0</v>
      </c>
    </row>
    <row r="269" spans="1:11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4446</v>
      </c>
      <c r="G269" s="139">
        <f t="shared" si="70"/>
        <v>4446</v>
      </c>
      <c r="H269" s="130">
        <f t="shared" si="70"/>
        <v>0</v>
      </c>
      <c r="I269" s="131">
        <f t="shared" si="70"/>
        <v>0</v>
      </c>
      <c r="J269" s="35">
        <f t="shared" si="70"/>
        <v>4446</v>
      </c>
      <c r="K269" s="35">
        <f t="shared" si="70"/>
        <v>0</v>
      </c>
    </row>
    <row r="270" spans="1:11">
      <c r="A270" s="124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1214</v>
      </c>
      <c r="G271" s="139">
        <f t="shared" si="71"/>
        <v>0</v>
      </c>
      <c r="H271" s="130">
        <f t="shared" si="71"/>
        <v>0</v>
      </c>
      <c r="I271" s="131">
        <f t="shared" si="71"/>
        <v>1214</v>
      </c>
      <c r="J271" s="35">
        <f t="shared" si="71"/>
        <v>1214</v>
      </c>
      <c r="K271" s="35">
        <f t="shared" si="71"/>
        <v>0</v>
      </c>
    </row>
    <row r="272" spans="1:11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5</v>
      </c>
      <c r="G272" s="139">
        <f t="shared" si="71"/>
        <v>0</v>
      </c>
      <c r="H272" s="130">
        <f t="shared" si="71"/>
        <v>0</v>
      </c>
      <c r="I272" s="131">
        <f t="shared" si="71"/>
        <v>5</v>
      </c>
      <c r="J272" s="35">
        <f t="shared" si="71"/>
        <v>5</v>
      </c>
      <c r="K272" s="35">
        <f t="shared" si="71"/>
        <v>0</v>
      </c>
    </row>
    <row r="273" spans="1:11">
      <c r="A273" s="1245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45">
        <v>63</v>
      </c>
      <c r="C274" s="49" t="str">
        <f>'FR-16(7)(v)-1 Functional'!C274</f>
        <v>ADJUSTMENT</v>
      </c>
      <c r="D274" s="32"/>
      <c r="E274" s="18"/>
      <c r="F274" s="35">
        <f t="shared" si="71"/>
        <v>78</v>
      </c>
      <c r="G274" s="139">
        <f t="shared" si="71"/>
        <v>9</v>
      </c>
      <c r="H274" s="130">
        <f t="shared" si="71"/>
        <v>62</v>
      </c>
      <c r="I274" s="131">
        <f t="shared" si="71"/>
        <v>7</v>
      </c>
      <c r="J274" s="35">
        <f t="shared" si="71"/>
        <v>78</v>
      </c>
      <c r="K274" s="35">
        <f t="shared" si="71"/>
        <v>0</v>
      </c>
    </row>
    <row r="275" spans="1:11">
      <c r="A275" s="124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33687</v>
      </c>
      <c r="G275" s="140">
        <f t="shared" si="72"/>
        <v>20876</v>
      </c>
      <c r="H275" s="132">
        <f t="shared" si="72"/>
        <v>11585</v>
      </c>
      <c r="I275" s="133">
        <f t="shared" si="72"/>
        <v>1226</v>
      </c>
      <c r="J275" s="36">
        <f t="shared" si="72"/>
        <v>33687</v>
      </c>
      <c r="K275" s="36">
        <f t="shared" si="72"/>
        <v>0</v>
      </c>
    </row>
    <row r="276" spans="1:11">
      <c r="A276" s="124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3226949</v>
      </c>
      <c r="G277" s="141">
        <f t="shared" si="73"/>
        <v>3151870</v>
      </c>
      <c r="H277" s="134">
        <f t="shared" si="73"/>
        <v>44198</v>
      </c>
      <c r="I277" s="135">
        <f t="shared" si="73"/>
        <v>30881</v>
      </c>
      <c r="J277" s="35">
        <f t="shared" si="73"/>
        <v>3226949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2</v>
      </c>
      <c r="K279" s="18"/>
    </row>
    <row r="280" spans="1:11">
      <c r="A280" s="31" t="str">
        <f>$A$2</f>
        <v>DISTR. PRIM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22-00372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DISTR. PRIMARY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N292</f>
        <v>0</v>
      </c>
      <c r="G292" s="139">
        <f>'FR-16(7)(v)-3 PROD Demand'!N292+'FR-16(7)(v)-7 TRANS Demand'!N292+'FR-16(7)(v)-11 DIST Demand'!N292</f>
        <v>0</v>
      </c>
      <c r="H292" s="130">
        <f>'FR-16(7)(v)-4 PROD Energy'!N292+'FR-16(7)(v)-8 TRANS Energy'!N292+'FR-16(7)(v)-12 DIST Energy'!N292</f>
        <v>0</v>
      </c>
      <c r="I292" s="131">
        <f>'FR-16(7)(v)-5 PROD Cust'!N292+'FR-16(7)(v)-9 TRANS Cust'!N292+'FR-16(7)(v)-13 DIST Cust'!N292</f>
        <v>0</v>
      </c>
      <c r="J292" s="35">
        <f t="shared" ref="J292:J300" si="75">SUM(G292:I292)</f>
        <v>0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N293</f>
        <v>0</v>
      </c>
      <c r="G293" s="139">
        <f>'FR-16(7)(v)-3 PROD Demand'!N293+'FR-16(7)(v)-7 TRANS Demand'!N293+'FR-16(7)(v)-11 DIST Demand'!N293</f>
        <v>0</v>
      </c>
      <c r="H293" s="130">
        <f>'FR-16(7)(v)-4 PROD Energy'!N293+'FR-16(7)(v)-8 TRANS Energy'!N293+'FR-16(7)(v)-12 DIST Energy'!N293</f>
        <v>0</v>
      </c>
      <c r="I293" s="131">
        <f>'FR-16(7)(v)-5 PROD Cust'!N293+'FR-16(7)(v)-9 TRANS Cust'!N293+'FR-16(7)(v)-13 DIST Cust'!N293</f>
        <v>0</v>
      </c>
      <c r="J293" s="35">
        <f t="shared" si="75"/>
        <v>0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14 TOTAL CLASS'!N294</f>
        <v>5881</v>
      </c>
      <c r="G294" s="139">
        <f>'FR-16(7)(v)-3 PROD Demand'!N294+'FR-16(7)(v)-7 TRANS Demand'!N294+'FR-16(7)(v)-11 DIST Demand'!N294</f>
        <v>5745</v>
      </c>
      <c r="H294" s="130">
        <f>'FR-16(7)(v)-4 PROD Energy'!N294+'FR-16(7)(v)-8 TRANS Energy'!N294+'FR-16(7)(v)-12 DIST Energy'!N294</f>
        <v>81</v>
      </c>
      <c r="I294" s="131">
        <f>'FR-16(7)(v)-5 PROD Cust'!N294+'FR-16(7)(v)-9 TRANS Cust'!N294+'FR-16(7)(v)-13 DIST Cust'!N294</f>
        <v>55</v>
      </c>
      <c r="J294" s="35">
        <f t="shared" si="75"/>
        <v>5881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N295</f>
        <v>0</v>
      </c>
      <c r="G295" s="139">
        <f>'FR-16(7)(v)-3 PROD Demand'!N295+'FR-16(7)(v)-7 TRANS Demand'!N295+'FR-16(7)(v)-11 DIST Demand'!N295</f>
        <v>0</v>
      </c>
      <c r="H295" s="130">
        <f>'FR-16(7)(v)-4 PROD Energy'!N295+'FR-16(7)(v)-8 TRANS Energy'!N295+'FR-16(7)(v)-12 DIST Energy'!N295</f>
        <v>0</v>
      </c>
      <c r="I295" s="131">
        <f>'FR-16(7)(v)-5 PROD Cust'!N295+'FR-16(7)(v)-9 TRANS Cust'!N295+'FR-16(7)(v)-13 DIST Cust'!N295</f>
        <v>0</v>
      </c>
      <c r="J295" s="35">
        <f t="shared" si="75"/>
        <v>0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N296</f>
        <v>0</v>
      </c>
      <c r="G296" s="139">
        <f>'FR-16(7)(v)-3 PROD Demand'!N296+'FR-16(7)(v)-7 TRANS Demand'!N296+'FR-16(7)(v)-11 DIST Demand'!N296</f>
        <v>0</v>
      </c>
      <c r="H296" s="130">
        <f>'FR-16(7)(v)-4 PROD Energy'!N296+'FR-16(7)(v)-8 TRANS Energy'!N296+'FR-16(7)(v)-12 DIST Energy'!N296</f>
        <v>0</v>
      </c>
      <c r="I296" s="131">
        <f>'FR-16(7)(v)-5 PROD Cust'!N296+'FR-16(7)(v)-9 TRANS Cust'!N296+'FR-16(7)(v)-13 DIST Cust'!N296</f>
        <v>0</v>
      </c>
      <c r="J296" s="35">
        <f t="shared" si="75"/>
        <v>0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14 TOTAL CLASS'!N297</f>
        <v>890</v>
      </c>
      <c r="G297" s="139">
        <f>'FR-16(7)(v)-3 PROD Demand'!N297+'FR-16(7)(v)-7 TRANS Demand'!N297+'FR-16(7)(v)-11 DIST Demand'!N297</f>
        <v>870</v>
      </c>
      <c r="H297" s="130">
        <f>'FR-16(7)(v)-4 PROD Energy'!N297+'FR-16(7)(v)-8 TRANS Energy'!N297+'FR-16(7)(v)-12 DIST Energy'!N297</f>
        <v>12</v>
      </c>
      <c r="I297" s="131">
        <f>'FR-16(7)(v)-5 PROD Cust'!N297+'FR-16(7)(v)-9 TRANS Cust'!N297+'FR-16(7)(v)-13 DIST Cust'!N297</f>
        <v>8</v>
      </c>
      <c r="J297" s="35">
        <f t="shared" si="75"/>
        <v>890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14 TOTAL CLASS'!N298</f>
        <v>4518</v>
      </c>
      <c r="G298" s="139">
        <f>'FR-16(7)(v)-3 PROD Demand'!N298+'FR-16(7)(v)-7 TRANS Demand'!N298+'FR-16(7)(v)-11 DIST Demand'!N298</f>
        <v>4414</v>
      </c>
      <c r="H298" s="130">
        <f>'FR-16(7)(v)-4 PROD Energy'!N298+'FR-16(7)(v)-8 TRANS Energy'!N298+'FR-16(7)(v)-12 DIST Energy'!N298</f>
        <v>62</v>
      </c>
      <c r="I298" s="131">
        <f>'FR-16(7)(v)-5 PROD Cust'!N298+'FR-16(7)(v)-9 TRANS Cust'!N298+'FR-16(7)(v)-13 DIST Cust'!N298</f>
        <v>42</v>
      </c>
      <c r="J298" s="35">
        <f t="shared" si="75"/>
        <v>4518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N299</f>
        <v>0</v>
      </c>
      <c r="G299" s="139">
        <f>'FR-16(7)(v)-3 PROD Demand'!N299+'FR-16(7)(v)-7 TRANS Demand'!N299+'FR-16(7)(v)-11 DIST Demand'!N299</f>
        <v>0</v>
      </c>
      <c r="H299" s="130">
        <f>'FR-16(7)(v)-4 PROD Energy'!N299+'FR-16(7)(v)-8 TRANS Energy'!N299+'FR-16(7)(v)-12 DIST Energy'!N299</f>
        <v>0</v>
      </c>
      <c r="I299" s="131">
        <f>'FR-16(7)(v)-5 PROD Cust'!N299+'FR-16(7)(v)-9 TRANS Cust'!N299+'FR-16(7)(v)-13 DIST Cust'!N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14 TOTAL CLASS'!N300</f>
        <v>453198</v>
      </c>
      <c r="G300" s="139">
        <f>'FR-16(7)(v)-3 PROD Demand'!N300+'FR-16(7)(v)-7 TRANS Demand'!N300+'FR-16(7)(v)-11 DIST Demand'!N300</f>
        <v>442761</v>
      </c>
      <c r="H300" s="130">
        <f>'FR-16(7)(v)-4 PROD Energy'!N300+'FR-16(7)(v)-8 TRANS Energy'!N300+'FR-16(7)(v)-12 DIST Energy'!N300</f>
        <v>6205</v>
      </c>
      <c r="I300" s="131">
        <f>'FR-16(7)(v)-5 PROD Cust'!N300+'FR-16(7)(v)-9 TRANS Cust'!N300+'FR-16(7)(v)-13 DIST Cust'!N300</f>
        <v>4232</v>
      </c>
      <c r="J300" s="35">
        <f t="shared" si="75"/>
        <v>453198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464487</v>
      </c>
      <c r="G301" s="140">
        <f t="shared" si="77"/>
        <v>453790</v>
      </c>
      <c r="H301" s="132">
        <f t="shared" si="77"/>
        <v>6360</v>
      </c>
      <c r="I301" s="133">
        <f t="shared" si="77"/>
        <v>4337</v>
      </c>
      <c r="J301" s="36">
        <f t="shared" si="77"/>
        <v>464487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N304</f>
        <v>0</v>
      </c>
      <c r="G304" s="139">
        <f>'FR-16(7)(v)-3 PROD Demand'!N304+'FR-16(7)(v)-7 TRANS Demand'!N304+'FR-16(7)(v)-11 DIST Demand'!N304</f>
        <v>0</v>
      </c>
      <c r="H304" s="130">
        <f>'FR-16(7)(v)-4 PROD Energy'!N304+'FR-16(7)(v)-8 TRANS Energy'!N304+'FR-16(7)(v)-12 DIST Energy'!N304</f>
        <v>0</v>
      </c>
      <c r="I304" s="131">
        <f>'FR-16(7)(v)-5 PROD Cust'!N304+'FR-16(7)(v)-9 TRANS Cust'!N304+'FR-16(7)(v)-13 DIST Cust'!N304</f>
        <v>0</v>
      </c>
      <c r="J304" s="35">
        <f t="shared" ref="J304:J314" si="78">SUM(G304:I304)</f>
        <v>0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14 TOTAL CLASS'!N305</f>
        <v>16326</v>
      </c>
      <c r="G305" s="139">
        <f>'FR-16(7)(v)-3 PROD Demand'!N305+'FR-16(7)(v)-7 TRANS Demand'!N305+'FR-16(7)(v)-11 DIST Demand'!N305</f>
        <v>16326</v>
      </c>
      <c r="H305" s="130">
        <f>'FR-16(7)(v)-4 PROD Energy'!N305+'FR-16(7)(v)-8 TRANS Energy'!N305+'FR-16(7)(v)-12 DIST Energy'!N305</f>
        <v>0</v>
      </c>
      <c r="I305" s="131">
        <f>'FR-16(7)(v)-5 PROD Cust'!N305+'FR-16(7)(v)-9 TRANS Cust'!N305+'FR-16(7)(v)-13 DIST Cust'!N305</f>
        <v>0</v>
      </c>
      <c r="J305" s="35">
        <f t="shared" si="78"/>
        <v>16326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N306</f>
        <v>0</v>
      </c>
      <c r="G306" s="139">
        <f>'FR-16(7)(v)-3 PROD Demand'!N306+'FR-16(7)(v)-7 TRANS Demand'!N306+'FR-16(7)(v)-11 DIST Demand'!N306</f>
        <v>0</v>
      </c>
      <c r="H306" s="130">
        <f>'FR-16(7)(v)-4 PROD Energy'!N306+'FR-16(7)(v)-8 TRANS Energy'!N306+'FR-16(7)(v)-12 DIST Energy'!N306</f>
        <v>0</v>
      </c>
      <c r="I306" s="131">
        <f>'FR-16(7)(v)-5 PROD Cust'!N306+'FR-16(7)(v)-9 TRANS Cust'!N306+'FR-16(7)(v)-13 DIST Cust'!N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N307</f>
        <v>0</v>
      </c>
      <c r="G307" s="139">
        <f>'FR-16(7)(v)-3 PROD Demand'!N307+'FR-16(7)(v)-7 TRANS Demand'!N307+'FR-16(7)(v)-11 DIST Demand'!N307</f>
        <v>0</v>
      </c>
      <c r="H307" s="130">
        <f>'FR-16(7)(v)-4 PROD Energy'!N307+'FR-16(7)(v)-8 TRANS Energy'!N307+'FR-16(7)(v)-12 DIST Energy'!N307</f>
        <v>0</v>
      </c>
      <c r="I307" s="131">
        <f>'FR-16(7)(v)-5 PROD Cust'!N307+'FR-16(7)(v)-9 TRANS Cust'!N307+'FR-16(7)(v)-13 DIST Cust'!N307</f>
        <v>0</v>
      </c>
      <c r="J307" s="35">
        <f t="shared" si="78"/>
        <v>0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N308</f>
        <v>0</v>
      </c>
      <c r="G308" s="139">
        <f>'FR-16(7)(v)-3 PROD Demand'!N308+'FR-16(7)(v)-7 TRANS Demand'!N308+'FR-16(7)(v)-11 DIST Demand'!N308</f>
        <v>0</v>
      </c>
      <c r="H308" s="130">
        <f>'FR-16(7)(v)-4 PROD Energy'!N308+'FR-16(7)(v)-8 TRANS Energy'!N308+'FR-16(7)(v)-12 DIST Energy'!N308</f>
        <v>0</v>
      </c>
      <c r="I308" s="131">
        <f>'FR-16(7)(v)-5 PROD Cust'!N308+'FR-16(7)(v)-9 TRANS Cust'!N308+'FR-16(7)(v)-13 DIST Cust'!N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N309</f>
        <v>0</v>
      </c>
      <c r="G309" s="139">
        <f>'FR-16(7)(v)-3 PROD Demand'!N309+'FR-16(7)(v)-7 TRANS Demand'!N309+'FR-16(7)(v)-11 DIST Demand'!N309</f>
        <v>0</v>
      </c>
      <c r="H309" s="130">
        <f>'FR-16(7)(v)-4 PROD Energy'!N309+'FR-16(7)(v)-8 TRANS Energy'!N309+'FR-16(7)(v)-12 DIST Energy'!N309</f>
        <v>0</v>
      </c>
      <c r="I309" s="131">
        <f>'FR-16(7)(v)-5 PROD Cust'!N309+'FR-16(7)(v)-9 TRANS Cust'!N309+'FR-16(7)(v)-13 DIST Cust'!N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N310</f>
        <v>0</v>
      </c>
      <c r="G310" s="139">
        <f>'FR-16(7)(v)-3 PROD Demand'!N310+'FR-16(7)(v)-7 TRANS Demand'!N310+'FR-16(7)(v)-11 DIST Demand'!N310</f>
        <v>0</v>
      </c>
      <c r="H310" s="130">
        <f>'FR-16(7)(v)-4 PROD Energy'!N310+'FR-16(7)(v)-8 TRANS Energy'!N310+'FR-16(7)(v)-12 DIST Energy'!N310</f>
        <v>0</v>
      </c>
      <c r="I310" s="131">
        <f>'FR-16(7)(v)-5 PROD Cust'!N310+'FR-16(7)(v)-9 TRANS Cust'!N310+'FR-16(7)(v)-13 DIST Cust'!N310</f>
        <v>0</v>
      </c>
      <c r="J310" s="35">
        <f t="shared" si="78"/>
        <v>0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N311</f>
        <v>0</v>
      </c>
      <c r="G311" s="139">
        <f>'FR-16(7)(v)-3 PROD Demand'!N311+'FR-16(7)(v)-7 TRANS Demand'!N311+'FR-16(7)(v)-11 DIST Demand'!N311</f>
        <v>0</v>
      </c>
      <c r="H311" s="130">
        <f>'FR-16(7)(v)-4 PROD Energy'!N311+'FR-16(7)(v)-8 TRANS Energy'!N311+'FR-16(7)(v)-12 DIST Energy'!N311</f>
        <v>0</v>
      </c>
      <c r="I311" s="131">
        <f>'FR-16(7)(v)-5 PROD Cust'!N311+'FR-16(7)(v)-9 TRANS Cust'!N311+'FR-16(7)(v)-13 DIST Cust'!N311</f>
        <v>0</v>
      </c>
      <c r="J311" s="35">
        <f t="shared" si="78"/>
        <v>0</v>
      </c>
      <c r="K311" s="35">
        <f t="shared" si="79"/>
        <v>0</v>
      </c>
    </row>
    <row r="312" spans="1:11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N312</f>
        <v>0</v>
      </c>
      <c r="G312" s="139">
        <f>'FR-16(7)(v)-3 PROD Demand'!N312+'FR-16(7)(v)-7 TRANS Demand'!N312+'FR-16(7)(v)-11 DIST Demand'!N312</f>
        <v>0</v>
      </c>
      <c r="H312" s="130">
        <f>'FR-16(7)(v)-4 PROD Energy'!N312+'FR-16(7)(v)-8 TRANS Energy'!N312+'FR-16(7)(v)-12 DIST Energy'!N312</f>
        <v>0</v>
      </c>
      <c r="I312" s="131">
        <f>'FR-16(7)(v)-5 PROD Cust'!N312+'FR-16(7)(v)-9 TRANS Cust'!N312+'FR-16(7)(v)-13 DIST Cust'!N312</f>
        <v>0</v>
      </c>
      <c r="J312" s="35">
        <f>SUM(G312:I312)</f>
        <v>0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N313</f>
        <v>0</v>
      </c>
      <c r="G313" s="139">
        <f>'FR-16(7)(v)-3 PROD Demand'!N313+'FR-16(7)(v)-7 TRANS Demand'!N313+'FR-16(7)(v)-11 DIST Demand'!N313</f>
        <v>0</v>
      </c>
      <c r="H313" s="130">
        <f>'FR-16(7)(v)-4 PROD Energy'!N313+'FR-16(7)(v)-8 TRANS Energy'!N313+'FR-16(7)(v)-12 DIST Energy'!N313</f>
        <v>0</v>
      </c>
      <c r="I313" s="131">
        <f>'FR-16(7)(v)-5 PROD Cust'!N313+'FR-16(7)(v)-9 TRANS Cust'!N313+'FR-16(7)(v)-13 DIST Cust'!N313</f>
        <v>0</v>
      </c>
      <c r="J313" s="35">
        <f>SUM(G313:I313)</f>
        <v>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N314</f>
        <v>0</v>
      </c>
      <c r="G314" s="139">
        <f>'FR-16(7)(v)-3 PROD Demand'!N314+'FR-16(7)(v)-7 TRANS Demand'!N314+'FR-16(7)(v)-11 DIST Demand'!N314</f>
        <v>0</v>
      </c>
      <c r="H314" s="130">
        <f>'FR-16(7)(v)-4 PROD Energy'!N314+'FR-16(7)(v)-8 TRANS Energy'!N314+'FR-16(7)(v)-12 DIST Energy'!N314</f>
        <v>0</v>
      </c>
      <c r="I314" s="131">
        <f>'FR-16(7)(v)-5 PROD Cust'!N314+'FR-16(7)(v)-9 TRANS Cust'!N314+'FR-16(7)(v)-13 DIST Cust'!N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16326</v>
      </c>
      <c r="G315" s="140">
        <f t="shared" si="80"/>
        <v>16326</v>
      </c>
      <c r="H315" s="132">
        <f t="shared" si="80"/>
        <v>0</v>
      </c>
      <c r="I315" s="133">
        <f t="shared" si="80"/>
        <v>0</v>
      </c>
      <c r="J315" s="36">
        <f t="shared" si="80"/>
        <v>16326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N318</f>
        <v>119790</v>
      </c>
      <c r="G318" s="139">
        <f>'FR-16(7)(v)-3 PROD Demand'!N318+'FR-16(7)(v)-7 TRANS Demand'!N318+'FR-16(7)(v)-11 DIST Demand'!N318</f>
        <v>117031</v>
      </c>
      <c r="H318" s="130">
        <f>'FR-16(7)(v)-4 PROD Energy'!N318+'FR-16(7)(v)-8 TRANS Energy'!N318+'FR-16(7)(v)-12 DIST Energy'!N318</f>
        <v>1640</v>
      </c>
      <c r="I318" s="131">
        <f>'FR-16(7)(v)-5 PROD Cust'!N318+'FR-16(7)(v)-9 TRANS Cust'!N318+'FR-16(7)(v)-13 DIST Cust'!N318</f>
        <v>1119</v>
      </c>
      <c r="J318" s="35">
        <f>SUM(G318:I318)</f>
        <v>119790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N319</f>
        <v>0</v>
      </c>
      <c r="G319" s="139">
        <f>'FR-16(7)(v)-3 PROD Demand'!N319+'FR-16(7)(v)-7 TRANS Demand'!N319+'FR-16(7)(v)-11 DIST Demand'!N319</f>
        <v>0</v>
      </c>
      <c r="H319" s="130">
        <f>'FR-16(7)(v)-4 PROD Energy'!N319+'FR-16(7)(v)-8 TRANS Energy'!N319+'FR-16(7)(v)-12 DIST Energy'!N319</f>
        <v>0</v>
      </c>
      <c r="I319" s="131">
        <f>'FR-16(7)(v)-5 PROD Cust'!N319+'FR-16(7)(v)-9 TRANS Cust'!N319+'FR-16(7)(v)-13 DIST Cust'!N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N320</f>
        <v>0</v>
      </c>
      <c r="G320" s="139">
        <f>'FR-16(7)(v)-3 PROD Demand'!N320+'FR-16(7)(v)-7 TRANS Demand'!N320+'FR-16(7)(v)-11 DIST Demand'!N320</f>
        <v>0</v>
      </c>
      <c r="H320" s="130">
        <f>'FR-16(7)(v)-4 PROD Energy'!N320+'FR-16(7)(v)-8 TRANS Energy'!N320+'FR-16(7)(v)-12 DIST Energy'!N320</f>
        <v>0</v>
      </c>
      <c r="I320" s="131">
        <f>'FR-16(7)(v)-5 PROD Cust'!N320+'FR-16(7)(v)-9 TRANS Cust'!N320+'FR-16(7)(v)-13 DIST Cust'!N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N321</f>
        <v>0</v>
      </c>
      <c r="G321" s="139">
        <f>'FR-16(7)(v)-3 PROD Demand'!N321+'FR-16(7)(v)-7 TRANS Demand'!N321+'FR-16(7)(v)-11 DIST Demand'!N321</f>
        <v>0</v>
      </c>
      <c r="H321" s="130">
        <f>'FR-16(7)(v)-4 PROD Energy'!N321+'FR-16(7)(v)-8 TRANS Energy'!N321+'FR-16(7)(v)-12 DIST Energy'!N321</f>
        <v>0</v>
      </c>
      <c r="I321" s="131">
        <f>'FR-16(7)(v)-5 PROD Cust'!N321+'FR-16(7)(v)-9 TRANS Cust'!N321+'FR-16(7)(v)-13 DIST Cust'!N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119790</v>
      </c>
      <c r="G322" s="140">
        <f t="shared" si="81"/>
        <v>117031</v>
      </c>
      <c r="H322" s="132">
        <f t="shared" si="81"/>
        <v>1640</v>
      </c>
      <c r="I322" s="133">
        <f t="shared" si="81"/>
        <v>1119</v>
      </c>
      <c r="J322" s="36">
        <f t="shared" si="81"/>
        <v>119790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600603</v>
      </c>
      <c r="G324" s="141">
        <f t="shared" si="82"/>
        <v>587147</v>
      </c>
      <c r="H324" s="134">
        <f t="shared" si="82"/>
        <v>8000</v>
      </c>
      <c r="I324" s="135">
        <f t="shared" si="82"/>
        <v>5456</v>
      </c>
      <c r="J324" s="35">
        <f t="shared" si="82"/>
        <v>600603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2</v>
      </c>
      <c r="K326" s="18"/>
    </row>
    <row r="327" spans="1:11">
      <c r="A327" s="31" t="str">
        <f>$A$2</f>
        <v>DISTR. PRIM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22-00372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DISTR. PRIMARY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N338</f>
        <v>0</v>
      </c>
      <c r="G338" s="139">
        <f>'FR-16(7)(v)-3 PROD Demand'!N338+'FR-16(7)(v)-7 TRANS Demand'!N338+'FR-16(7)(v)-11 DIST Demand'!N338</f>
        <v>0</v>
      </c>
      <c r="H338" s="130">
        <f>'FR-16(7)(v)-4 PROD Energy'!N338+'FR-16(7)(v)-8 TRANS Energy'!N338+'FR-16(7)(v)-12 DIST Energy'!N338</f>
        <v>0</v>
      </c>
      <c r="I338" s="131">
        <f>'FR-16(7)(v)-5 PROD Cust'!N338+'FR-16(7)(v)-9 TRANS Cust'!N338+'FR-16(7)(v)-13 DIST Cust'!N338</f>
        <v>0</v>
      </c>
      <c r="J338" s="35">
        <f t="shared" ref="J338:J360" si="84">SUM(G338:I338)</f>
        <v>0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N339</f>
        <v>0</v>
      </c>
      <c r="G339" s="139">
        <f>'FR-16(7)(v)-3 PROD Demand'!N339+'FR-16(7)(v)-7 TRANS Demand'!N339+'FR-16(7)(v)-11 DIST Demand'!N339</f>
        <v>0</v>
      </c>
      <c r="H339" s="130">
        <f>'FR-16(7)(v)-4 PROD Energy'!N339+'FR-16(7)(v)-8 TRANS Energy'!N339+'FR-16(7)(v)-12 DIST Energy'!N339</f>
        <v>0</v>
      </c>
      <c r="I339" s="131">
        <f>'FR-16(7)(v)-5 PROD Cust'!N339+'FR-16(7)(v)-9 TRANS Cust'!N339+'FR-16(7)(v)-13 DIST Cust'!N339</f>
        <v>0</v>
      </c>
      <c r="J339" s="35">
        <f t="shared" si="84"/>
        <v>0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N340</f>
        <v>0</v>
      </c>
      <c r="G340" s="139">
        <f>'FR-16(7)(v)-3 PROD Demand'!N340+'FR-16(7)(v)-7 TRANS Demand'!N340+'FR-16(7)(v)-11 DIST Demand'!N340</f>
        <v>0</v>
      </c>
      <c r="H340" s="130">
        <f>'FR-16(7)(v)-4 PROD Energy'!N340+'FR-16(7)(v)-8 TRANS Energy'!N340+'FR-16(7)(v)-12 DIST Energy'!N340</f>
        <v>0</v>
      </c>
      <c r="I340" s="131">
        <f>'FR-16(7)(v)-5 PROD Cust'!N340+'FR-16(7)(v)-9 TRANS Cust'!N340+'FR-16(7)(v)-13 DIST Cust'!N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N341</f>
        <v>0</v>
      </c>
      <c r="G341" s="139">
        <f>'FR-16(7)(v)-3 PROD Demand'!N341+'FR-16(7)(v)-7 TRANS Demand'!N341+'FR-16(7)(v)-11 DIST Demand'!N341</f>
        <v>0</v>
      </c>
      <c r="H341" s="130">
        <f>'FR-16(7)(v)-4 PROD Energy'!N341+'FR-16(7)(v)-8 TRANS Energy'!N341+'FR-16(7)(v)-12 DIST Energy'!N341</f>
        <v>0</v>
      </c>
      <c r="I341" s="131">
        <f>'FR-16(7)(v)-5 PROD Cust'!N341+'FR-16(7)(v)-9 TRANS Cust'!N341+'FR-16(7)(v)-13 DIST Cust'!N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N342</f>
        <v>0</v>
      </c>
      <c r="G342" s="139">
        <f>'FR-16(7)(v)-3 PROD Demand'!N342+'FR-16(7)(v)-7 TRANS Demand'!N342+'FR-16(7)(v)-11 DIST Demand'!N342</f>
        <v>0</v>
      </c>
      <c r="H342" s="130">
        <f>'FR-16(7)(v)-4 PROD Energy'!N342+'FR-16(7)(v)-8 TRANS Energy'!N342+'FR-16(7)(v)-12 DIST Energy'!N342</f>
        <v>0</v>
      </c>
      <c r="I342" s="131">
        <f>'FR-16(7)(v)-5 PROD Cust'!N342+'FR-16(7)(v)-9 TRANS Cust'!N342+'FR-16(7)(v)-13 DIST Cust'!N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N343</f>
        <v>0</v>
      </c>
      <c r="G343" s="139">
        <f>'FR-16(7)(v)-3 PROD Demand'!N343+'FR-16(7)(v)-7 TRANS Demand'!N343+'FR-16(7)(v)-11 DIST Demand'!N343</f>
        <v>0</v>
      </c>
      <c r="H343" s="130">
        <f>'FR-16(7)(v)-4 PROD Energy'!N343+'FR-16(7)(v)-8 TRANS Energy'!N343+'FR-16(7)(v)-12 DIST Energy'!N343</f>
        <v>0</v>
      </c>
      <c r="I343" s="131">
        <f>'FR-16(7)(v)-5 PROD Cust'!N343+'FR-16(7)(v)-9 TRANS Cust'!N343+'FR-16(7)(v)-13 DIST Cust'!N343</f>
        <v>0</v>
      </c>
      <c r="J343" s="35">
        <f t="shared" si="84"/>
        <v>0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N344</f>
        <v>0</v>
      </c>
      <c r="G344" s="139">
        <f>'FR-16(7)(v)-3 PROD Demand'!N344+'FR-16(7)(v)-7 TRANS Demand'!N344+'FR-16(7)(v)-11 DIST Demand'!N344</f>
        <v>0</v>
      </c>
      <c r="H344" s="130">
        <f>'FR-16(7)(v)-4 PROD Energy'!N344+'FR-16(7)(v)-8 TRANS Energy'!N344+'FR-16(7)(v)-12 DIST Energy'!N344</f>
        <v>0</v>
      </c>
      <c r="I344" s="131">
        <f>'FR-16(7)(v)-5 PROD Cust'!N344+'FR-16(7)(v)-9 TRANS Cust'!N344+'FR-16(7)(v)-13 DIST Cust'!N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N345</f>
        <v>0</v>
      </c>
      <c r="G345" s="139">
        <f>'FR-16(7)(v)-3 PROD Demand'!N345+'FR-16(7)(v)-7 TRANS Demand'!N345+'FR-16(7)(v)-11 DIST Demand'!N345</f>
        <v>0</v>
      </c>
      <c r="H345" s="130">
        <f>'FR-16(7)(v)-4 PROD Energy'!N345+'FR-16(7)(v)-8 TRANS Energy'!N345+'FR-16(7)(v)-12 DIST Energy'!N345</f>
        <v>0</v>
      </c>
      <c r="I345" s="131">
        <f>'FR-16(7)(v)-5 PROD Cust'!N345+'FR-16(7)(v)-9 TRANS Cust'!N345+'FR-16(7)(v)-13 DIST Cust'!N345</f>
        <v>0</v>
      </c>
      <c r="J345" s="35">
        <f t="shared" si="84"/>
        <v>0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N346</f>
        <v>0</v>
      </c>
      <c r="G346" s="139">
        <f>'FR-16(7)(v)-3 PROD Demand'!N346+'FR-16(7)(v)-7 TRANS Demand'!N346+'FR-16(7)(v)-11 DIST Demand'!N346</f>
        <v>0</v>
      </c>
      <c r="H346" s="130">
        <f>'FR-16(7)(v)-4 PROD Energy'!N346+'FR-16(7)(v)-8 TRANS Energy'!N346+'FR-16(7)(v)-12 DIST Energy'!N346</f>
        <v>0</v>
      </c>
      <c r="I346" s="131">
        <f>'FR-16(7)(v)-5 PROD Cust'!N346+'FR-16(7)(v)-9 TRANS Cust'!N346+'FR-16(7)(v)-13 DIST Cust'!N346</f>
        <v>0</v>
      </c>
      <c r="J346" s="35">
        <f t="shared" si="84"/>
        <v>0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N347</f>
        <v>0</v>
      </c>
      <c r="G347" s="139">
        <f>'FR-16(7)(v)-3 PROD Demand'!N347+'FR-16(7)(v)-7 TRANS Demand'!N347+'FR-16(7)(v)-11 DIST Demand'!N347</f>
        <v>0</v>
      </c>
      <c r="H347" s="130">
        <f>'FR-16(7)(v)-4 PROD Energy'!N347+'FR-16(7)(v)-8 TRANS Energy'!N347+'FR-16(7)(v)-12 DIST Energy'!N347</f>
        <v>0</v>
      </c>
      <c r="I347" s="131">
        <f>'FR-16(7)(v)-5 PROD Cust'!N347+'FR-16(7)(v)-9 TRANS Cust'!N347+'FR-16(7)(v)-13 DIST Cust'!N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N348</f>
        <v>0</v>
      </c>
      <c r="G348" s="139">
        <f>'FR-16(7)(v)-3 PROD Demand'!N348+'FR-16(7)(v)-7 TRANS Demand'!N348+'FR-16(7)(v)-11 DIST Demand'!N348</f>
        <v>0</v>
      </c>
      <c r="H348" s="130">
        <f>'FR-16(7)(v)-4 PROD Energy'!N348+'FR-16(7)(v)-8 TRANS Energy'!N348+'FR-16(7)(v)-12 DIST Energy'!N348</f>
        <v>0</v>
      </c>
      <c r="I348" s="131">
        <f>'FR-16(7)(v)-5 PROD Cust'!N348+'FR-16(7)(v)-9 TRANS Cust'!N348+'FR-16(7)(v)-13 DIST Cust'!N348</f>
        <v>0</v>
      </c>
      <c r="J348" s="35">
        <f t="shared" si="84"/>
        <v>0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N349</f>
        <v>0</v>
      </c>
      <c r="G349" s="139">
        <f>'FR-16(7)(v)-3 PROD Demand'!N349+'FR-16(7)(v)-7 TRANS Demand'!N349+'FR-16(7)(v)-11 DIST Demand'!N349</f>
        <v>0</v>
      </c>
      <c r="H349" s="130">
        <f>'FR-16(7)(v)-4 PROD Energy'!N349+'FR-16(7)(v)-8 TRANS Energy'!N349+'FR-16(7)(v)-12 DIST Energy'!N349</f>
        <v>0</v>
      </c>
      <c r="I349" s="131">
        <f>'FR-16(7)(v)-5 PROD Cust'!N349+'FR-16(7)(v)-9 TRANS Cust'!N349+'FR-16(7)(v)-13 DIST Cust'!N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N350</f>
        <v>0</v>
      </c>
      <c r="G350" s="139">
        <f>'FR-16(7)(v)-3 PROD Demand'!N350+'FR-16(7)(v)-7 TRANS Demand'!N350+'FR-16(7)(v)-11 DIST Demand'!N350</f>
        <v>0</v>
      </c>
      <c r="H350" s="130">
        <f>'FR-16(7)(v)-4 PROD Energy'!N350+'FR-16(7)(v)-8 TRANS Energy'!N350+'FR-16(7)(v)-12 DIST Energy'!N350</f>
        <v>0</v>
      </c>
      <c r="I350" s="131">
        <f>'FR-16(7)(v)-5 PROD Cust'!N350+'FR-16(7)(v)-9 TRANS Cust'!N350+'FR-16(7)(v)-13 DIST Cust'!N350</f>
        <v>0</v>
      </c>
      <c r="J350" s="35">
        <f t="shared" si="84"/>
        <v>0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N351</f>
        <v>0</v>
      </c>
      <c r="G351" s="139">
        <f>'FR-16(7)(v)-3 PROD Demand'!N351+'FR-16(7)(v)-7 TRANS Demand'!N351+'FR-16(7)(v)-11 DIST Demand'!N351</f>
        <v>0</v>
      </c>
      <c r="H351" s="130">
        <f>'FR-16(7)(v)-4 PROD Energy'!N351+'FR-16(7)(v)-8 TRANS Energy'!N351+'FR-16(7)(v)-12 DIST Energy'!N351</f>
        <v>0</v>
      </c>
      <c r="I351" s="131">
        <f>'FR-16(7)(v)-5 PROD Cust'!N351+'FR-16(7)(v)-9 TRANS Cust'!N351+'FR-16(7)(v)-13 DIST Cust'!N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N352</f>
        <v>-15</v>
      </c>
      <c r="G352" s="139">
        <f>'FR-16(7)(v)-3 PROD Demand'!N352+'FR-16(7)(v)-7 TRANS Demand'!N352+'FR-16(7)(v)-11 DIST Demand'!N352</f>
        <v>-5</v>
      </c>
      <c r="H352" s="130">
        <f>'FR-16(7)(v)-4 PROD Energy'!N352+'FR-16(7)(v)-8 TRANS Energy'!N352+'FR-16(7)(v)-12 DIST Energy'!N352</f>
        <v>-9</v>
      </c>
      <c r="I352" s="131">
        <f>'FR-16(7)(v)-5 PROD Cust'!N352+'FR-16(7)(v)-9 TRANS Cust'!N352+'FR-16(7)(v)-13 DIST Cust'!N352</f>
        <v>-1</v>
      </c>
      <c r="J352" s="35">
        <f t="shared" si="84"/>
        <v>-15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N353</f>
        <v>0</v>
      </c>
      <c r="G353" s="139">
        <f>'FR-16(7)(v)-3 PROD Demand'!N353+'FR-16(7)(v)-7 TRANS Demand'!N353+'FR-16(7)(v)-11 DIST Demand'!N353</f>
        <v>0</v>
      </c>
      <c r="H353" s="130">
        <f>'FR-16(7)(v)-4 PROD Energy'!N353+'FR-16(7)(v)-8 TRANS Energy'!N353+'FR-16(7)(v)-12 DIST Energy'!N353</f>
        <v>0</v>
      </c>
      <c r="I353" s="131">
        <f>'FR-16(7)(v)-5 PROD Cust'!N353+'FR-16(7)(v)-9 TRANS Cust'!N353+'FR-16(7)(v)-13 DIST Cust'!N353</f>
        <v>0</v>
      </c>
      <c r="J353" s="35">
        <f t="shared" si="84"/>
        <v>0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N354</f>
        <v>0</v>
      </c>
      <c r="G354" s="139">
        <f>'FR-16(7)(v)-3 PROD Demand'!N354+'FR-16(7)(v)-7 TRANS Demand'!N354+'FR-16(7)(v)-11 DIST Demand'!N354</f>
        <v>0</v>
      </c>
      <c r="H354" s="130">
        <f>'FR-16(7)(v)-4 PROD Energy'!N354+'FR-16(7)(v)-8 TRANS Energy'!N354+'FR-16(7)(v)-12 DIST Energy'!N354</f>
        <v>0</v>
      </c>
      <c r="I354" s="131">
        <f>'FR-16(7)(v)-5 PROD Cust'!N354+'FR-16(7)(v)-9 TRANS Cust'!N354+'FR-16(7)(v)-13 DIST Cust'!N354</f>
        <v>0</v>
      </c>
      <c r="J354" s="35">
        <f t="shared" si="84"/>
        <v>0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N355</f>
        <v>0</v>
      </c>
      <c r="G355" s="139">
        <f>'FR-16(7)(v)-3 PROD Demand'!N355+'FR-16(7)(v)-7 TRANS Demand'!N355+'FR-16(7)(v)-11 DIST Demand'!N355</f>
        <v>0</v>
      </c>
      <c r="H355" s="130">
        <f>'FR-16(7)(v)-4 PROD Energy'!N355+'FR-16(7)(v)-8 TRANS Energy'!N355+'FR-16(7)(v)-12 DIST Energy'!N355</f>
        <v>0</v>
      </c>
      <c r="I355" s="131">
        <f>'FR-16(7)(v)-5 PROD Cust'!N355+'FR-16(7)(v)-9 TRANS Cust'!N355+'FR-16(7)(v)-13 DIST Cust'!N355</f>
        <v>0</v>
      </c>
      <c r="J355" s="35">
        <f t="shared" si="84"/>
        <v>0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N356</f>
        <v>0</v>
      </c>
      <c r="G356" s="139">
        <f>'FR-16(7)(v)-3 PROD Demand'!N356+'FR-16(7)(v)-7 TRANS Demand'!N356+'FR-16(7)(v)-11 DIST Demand'!N356</f>
        <v>0</v>
      </c>
      <c r="H356" s="130">
        <f>'FR-16(7)(v)-4 PROD Energy'!N356+'FR-16(7)(v)-8 TRANS Energy'!N356+'FR-16(7)(v)-12 DIST Energy'!N356</f>
        <v>0</v>
      </c>
      <c r="I356" s="131">
        <f>'FR-16(7)(v)-5 PROD Cust'!N356+'FR-16(7)(v)-9 TRANS Cust'!N356+'FR-16(7)(v)-13 DIST Cust'!N356</f>
        <v>0</v>
      </c>
      <c r="J356" s="35">
        <f t="shared" si="84"/>
        <v>0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N357</f>
        <v>0</v>
      </c>
      <c r="G357" s="139">
        <f>'FR-16(7)(v)-3 PROD Demand'!N357+'FR-16(7)(v)-7 TRANS Demand'!N357+'FR-16(7)(v)-11 DIST Demand'!N357</f>
        <v>0</v>
      </c>
      <c r="H357" s="130">
        <f>'FR-16(7)(v)-4 PROD Energy'!N357+'FR-16(7)(v)-8 TRANS Energy'!N357+'FR-16(7)(v)-12 DIST Energy'!N357</f>
        <v>0</v>
      </c>
      <c r="I357" s="131">
        <f>'FR-16(7)(v)-5 PROD Cust'!N357+'FR-16(7)(v)-9 TRANS Cust'!N357+'FR-16(7)(v)-13 DIST Cust'!N357</f>
        <v>0</v>
      </c>
      <c r="J357" s="35">
        <f t="shared" si="84"/>
        <v>0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N358</f>
        <v>0</v>
      </c>
      <c r="G358" s="139">
        <f>'FR-16(7)(v)-3 PROD Demand'!N358+'FR-16(7)(v)-7 TRANS Demand'!N358+'FR-16(7)(v)-11 DIST Demand'!N358</f>
        <v>0</v>
      </c>
      <c r="H358" s="130">
        <f>'FR-16(7)(v)-4 PROD Energy'!N358+'FR-16(7)(v)-8 TRANS Energy'!N358+'FR-16(7)(v)-12 DIST Energy'!N358</f>
        <v>0</v>
      </c>
      <c r="I358" s="131">
        <f>'FR-16(7)(v)-5 PROD Cust'!N358+'FR-16(7)(v)-9 TRANS Cust'!N358+'FR-16(7)(v)-13 DIST Cust'!N358</f>
        <v>0</v>
      </c>
      <c r="J358" s="35">
        <f t="shared" si="84"/>
        <v>0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N359</f>
        <v>0</v>
      </c>
      <c r="G359" s="139">
        <f>'FR-16(7)(v)-3 PROD Demand'!N359+'FR-16(7)(v)-7 TRANS Demand'!N359+'FR-16(7)(v)-11 DIST Demand'!N359</f>
        <v>0</v>
      </c>
      <c r="H359" s="130">
        <f>'FR-16(7)(v)-4 PROD Energy'!N359+'FR-16(7)(v)-8 TRANS Energy'!N359+'FR-16(7)(v)-12 DIST Energy'!N359</f>
        <v>0</v>
      </c>
      <c r="I359" s="131">
        <f>'FR-16(7)(v)-5 PROD Cust'!N359+'FR-16(7)(v)-9 TRANS Cust'!N359+'FR-16(7)(v)-13 DIST Cust'!N359</f>
        <v>0</v>
      </c>
      <c r="J359" s="35">
        <f t="shared" si="84"/>
        <v>0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N360</f>
        <v>0</v>
      </c>
      <c r="G360" s="139">
        <f>'FR-16(7)(v)-3 PROD Demand'!N360+'FR-16(7)(v)-7 TRANS Demand'!N360+'FR-16(7)(v)-11 DIST Demand'!N360</f>
        <v>0</v>
      </c>
      <c r="H360" s="130">
        <f>'FR-16(7)(v)-4 PROD Energy'!N360+'FR-16(7)(v)-8 TRANS Energy'!N360+'FR-16(7)(v)-12 DIST Energy'!N360</f>
        <v>0</v>
      </c>
      <c r="I360" s="131">
        <f>'FR-16(7)(v)-5 PROD Cust'!N360+'FR-16(7)(v)-9 TRANS Cust'!N360+'FR-16(7)(v)-13 DIST Cust'!N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-15</v>
      </c>
      <c r="G361" s="140">
        <f t="shared" si="86"/>
        <v>-5</v>
      </c>
      <c r="H361" s="132">
        <f t="shared" si="86"/>
        <v>-9</v>
      </c>
      <c r="I361" s="133">
        <f t="shared" si="86"/>
        <v>-1</v>
      </c>
      <c r="J361" s="36">
        <f t="shared" si="86"/>
        <v>-15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N364</f>
        <v>0</v>
      </c>
      <c r="G364" s="139">
        <f>'FR-16(7)(v)-3 PROD Demand'!N364+'FR-16(7)(v)-7 TRANS Demand'!N364+'FR-16(7)(v)-11 DIST Demand'!N364</f>
        <v>0</v>
      </c>
      <c r="H364" s="130">
        <f>'FR-16(7)(v)-4 PROD Energy'!N364+'FR-16(7)(v)-8 TRANS Energy'!N364+'FR-16(7)(v)-12 DIST Energy'!N364</f>
        <v>0</v>
      </c>
      <c r="I364" s="131">
        <f>'FR-16(7)(v)-5 PROD Cust'!N364+'FR-16(7)(v)-9 TRANS Cust'!N364+'FR-16(7)(v)-13 DIST Cust'!N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N365</f>
        <v>0</v>
      </c>
      <c r="G365" s="139">
        <f>'FR-16(7)(v)-3 PROD Demand'!N365+'FR-16(7)(v)-7 TRANS Demand'!N365+'FR-16(7)(v)-11 DIST Demand'!N365</f>
        <v>0</v>
      </c>
      <c r="H365" s="130">
        <f>'FR-16(7)(v)-4 PROD Energy'!N365+'FR-16(7)(v)-8 TRANS Energy'!N365+'FR-16(7)(v)-12 DIST Energy'!N365</f>
        <v>0</v>
      </c>
      <c r="I365" s="131">
        <f>'FR-16(7)(v)-5 PROD Cust'!N365+'FR-16(7)(v)-9 TRANS Cust'!N365+'FR-16(7)(v)-13 DIST Cust'!N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N366</f>
        <v>0</v>
      </c>
      <c r="G366" s="139">
        <f>'FR-16(7)(v)-3 PROD Demand'!N366+'FR-16(7)(v)-7 TRANS Demand'!N366+'FR-16(7)(v)-11 DIST Demand'!N366</f>
        <v>0</v>
      </c>
      <c r="H366" s="130">
        <f>'FR-16(7)(v)-4 PROD Energy'!N366+'FR-16(7)(v)-8 TRANS Energy'!N366+'FR-16(7)(v)-12 DIST Energy'!N366</f>
        <v>0</v>
      </c>
      <c r="I366" s="131">
        <f>'FR-16(7)(v)-5 PROD Cust'!N366+'FR-16(7)(v)-9 TRANS Cust'!N366+'FR-16(7)(v)-13 DIST Cust'!N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4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N370</f>
        <v>0</v>
      </c>
      <c r="G370" s="139">
        <f>'FR-16(7)(v)-3 PROD Demand'!N370+'FR-16(7)(v)-7 TRANS Demand'!N370+'FR-16(7)(v)-11 DIST Demand'!N370</f>
        <v>0</v>
      </c>
      <c r="H370" s="130">
        <f>'FR-16(7)(v)-4 PROD Energy'!N370+'FR-16(7)(v)-8 TRANS Energy'!N370+'FR-16(7)(v)-12 DIST Energy'!N370</f>
        <v>0</v>
      </c>
      <c r="I370" s="131">
        <f>'FR-16(7)(v)-5 PROD Cust'!N370+'FR-16(7)(v)-9 TRANS Cust'!N370+'FR-16(7)(v)-13 DIST Cust'!N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N371</f>
        <v>0</v>
      </c>
      <c r="G371" s="139">
        <f>'FR-16(7)(v)-3 PROD Demand'!N371+'FR-16(7)(v)-7 TRANS Demand'!N371+'FR-16(7)(v)-11 DIST Demand'!N371</f>
        <v>0</v>
      </c>
      <c r="H371" s="130">
        <f>'FR-16(7)(v)-4 PROD Energy'!N371+'FR-16(7)(v)-8 TRANS Energy'!N371+'FR-16(7)(v)-12 DIST Energy'!N371</f>
        <v>0</v>
      </c>
      <c r="I371" s="131">
        <f>'FR-16(7)(v)-5 PROD Cust'!N371+'FR-16(7)(v)-9 TRANS Cust'!N371+'FR-16(7)(v)-13 DIST Cust'!N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N372</f>
        <v>0</v>
      </c>
      <c r="G372" s="139">
        <f>'FR-16(7)(v)-3 PROD Demand'!N372+'FR-16(7)(v)-7 TRANS Demand'!N372+'FR-16(7)(v)-11 DIST Demand'!N372</f>
        <v>0</v>
      </c>
      <c r="H372" s="130">
        <f>'FR-16(7)(v)-4 PROD Energy'!N372+'FR-16(7)(v)-8 TRANS Energy'!N372+'FR-16(7)(v)-12 DIST Energy'!N372</f>
        <v>0</v>
      </c>
      <c r="I372" s="131">
        <f>'FR-16(7)(v)-5 PROD Cust'!N372+'FR-16(7)(v)-9 TRANS Cust'!N372+'FR-16(7)(v)-13 DIST Cust'!N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N373</f>
        <v>0</v>
      </c>
      <c r="G373" s="139">
        <f>'FR-16(7)(v)-3 PROD Demand'!N373+'FR-16(7)(v)-7 TRANS Demand'!N373+'FR-16(7)(v)-11 DIST Demand'!N373</f>
        <v>0</v>
      </c>
      <c r="H373" s="130">
        <f>'FR-16(7)(v)-4 PROD Energy'!N373+'FR-16(7)(v)-8 TRANS Energy'!N373+'FR-16(7)(v)-12 DIST Energy'!N373</f>
        <v>0</v>
      </c>
      <c r="I373" s="131">
        <f>'FR-16(7)(v)-5 PROD Cust'!N373+'FR-16(7)(v)-9 TRANS Cust'!N373+'FR-16(7)(v)-13 DIST Cust'!N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N374</f>
        <v>0</v>
      </c>
      <c r="G374" s="139">
        <f>'FR-16(7)(v)-3 PROD Demand'!N374+'FR-16(7)(v)-7 TRANS Demand'!N374+'FR-16(7)(v)-11 DIST Demand'!N374</f>
        <v>0</v>
      </c>
      <c r="H374" s="130">
        <f>'FR-16(7)(v)-4 PROD Energy'!N374+'FR-16(7)(v)-8 TRANS Energy'!N374+'FR-16(7)(v)-12 DIST Energy'!N374</f>
        <v>0</v>
      </c>
      <c r="I374" s="131">
        <f>'FR-16(7)(v)-5 PROD Cust'!N374+'FR-16(7)(v)-9 TRANS Cust'!N374+'FR-16(7)(v)-13 DIST Cust'!N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-15</v>
      </c>
      <c r="G377" s="141">
        <f t="shared" si="88"/>
        <v>-5</v>
      </c>
      <c r="H377" s="134">
        <f t="shared" si="88"/>
        <v>-9</v>
      </c>
      <c r="I377" s="135">
        <f t="shared" si="88"/>
        <v>-1</v>
      </c>
      <c r="J377" s="35">
        <f t="shared" si="88"/>
        <v>-15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2</v>
      </c>
      <c r="K379" s="18"/>
    </row>
    <row r="380" spans="1:11">
      <c r="A380" s="31" t="str">
        <f>$A$2</f>
        <v>DISTR. PRIM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22-00372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DISTR. PRIMARY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2626331</v>
      </c>
      <c r="G390" s="139">
        <f t="shared" si="90"/>
        <v>2564718</v>
      </c>
      <c r="H390" s="130">
        <f t="shared" si="90"/>
        <v>36189</v>
      </c>
      <c r="I390" s="131">
        <f t="shared" si="90"/>
        <v>25424</v>
      </c>
      <c r="J390" s="35">
        <f t="shared" si="90"/>
        <v>2626331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N395</f>
        <v>36653</v>
      </c>
      <c r="G395" s="139">
        <f>'FR-16(7)(v)-3 PROD Demand'!N395+'FR-16(7)(v)-7 TRANS Demand'!N395+'FR-16(7)(v)-11 DIST Demand'!N395</f>
        <v>21706</v>
      </c>
      <c r="H395" s="130">
        <f>'FR-16(7)(v)-4 PROD Energy'!N395+'FR-16(7)(v)-8 TRANS Energy'!N395+'FR-16(7)(v)-12 DIST Energy'!N395</f>
        <v>11149</v>
      </c>
      <c r="I395" s="131">
        <f>'FR-16(7)(v)-5 PROD Cust'!N395+'FR-16(7)(v)-9 TRANS Cust'!N395+'FR-16(7)(v)-13 DIST Cust'!N395</f>
        <v>3798</v>
      </c>
      <c r="J395" s="35">
        <f>SUM(G395:I395)</f>
        <v>36653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N396</f>
        <v>81309</v>
      </c>
      <c r="G396" s="139">
        <f>'FR-16(7)(v)-3 PROD Demand'!N396+'FR-16(7)(v)-7 TRANS Demand'!N396+'FR-16(7)(v)-11 DIST Demand'!N396</f>
        <v>0</v>
      </c>
      <c r="H396" s="130">
        <f>'FR-16(7)(v)-4 PROD Energy'!N396+'FR-16(7)(v)-8 TRANS Energy'!N396+'FR-16(7)(v)-12 DIST Energy'!N396</f>
        <v>81309</v>
      </c>
      <c r="I396" s="131">
        <f>'FR-16(7)(v)-5 PROD Cust'!N396+'FR-16(7)(v)-9 TRANS Cust'!N396+'FR-16(7)(v)-13 DIST Cust'!N396</f>
        <v>0</v>
      </c>
      <c r="J396" s="35">
        <f>SUM(G396:I396)</f>
        <v>81309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N397</f>
        <v>0</v>
      </c>
      <c r="G397" s="139">
        <f>'FR-16(7)(v)-3 PROD Demand'!N397+'FR-16(7)(v)-7 TRANS Demand'!N397+'FR-16(7)(v)-11 DIST Demand'!N397</f>
        <v>0</v>
      </c>
      <c r="H397" s="130">
        <f>'FR-16(7)(v)-4 PROD Energy'!N397+'FR-16(7)(v)-8 TRANS Energy'!N397+'FR-16(7)(v)-12 DIST Energy'!N397</f>
        <v>0</v>
      </c>
      <c r="I397" s="131">
        <f>'FR-16(7)(v)-5 PROD Cust'!N397+'FR-16(7)(v)-9 TRANS Cust'!N397+'FR-16(7)(v)-13 DIST Cust'!N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117962</v>
      </c>
      <c r="G398" s="140">
        <f t="shared" si="91"/>
        <v>21706</v>
      </c>
      <c r="H398" s="132">
        <f t="shared" si="91"/>
        <v>92458</v>
      </c>
      <c r="I398" s="133">
        <f t="shared" si="91"/>
        <v>3798</v>
      </c>
      <c r="J398" s="36">
        <f t="shared" si="91"/>
        <v>117962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117962</v>
      </c>
      <c r="G399" s="139">
        <f t="shared" si="92"/>
        <v>21706</v>
      </c>
      <c r="H399" s="130">
        <f t="shared" si="92"/>
        <v>92458</v>
      </c>
      <c r="I399" s="131">
        <f t="shared" si="92"/>
        <v>3798</v>
      </c>
      <c r="J399" s="35">
        <f t="shared" si="92"/>
        <v>117962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N402</f>
        <v>1202</v>
      </c>
      <c r="G402" s="139">
        <f>'FR-16(7)(v)-3 PROD Demand'!N402+'FR-16(7)(v)-7 TRANS Demand'!N402+'FR-16(7)(v)-11 DIST Demand'!N402</f>
        <v>1175</v>
      </c>
      <c r="H402" s="130">
        <f>'FR-16(7)(v)-4 PROD Energy'!N402+'FR-16(7)(v)-8 TRANS Energy'!N402+'FR-16(7)(v)-12 DIST Energy'!N402</f>
        <v>16</v>
      </c>
      <c r="I402" s="131">
        <f>'FR-16(7)(v)-5 PROD Cust'!N402+'FR-16(7)(v)-9 TRANS Cust'!N402+'FR-16(7)(v)-13 DIST Cust'!N402</f>
        <v>11</v>
      </c>
      <c r="J402" s="35">
        <f>SUM(G402:I402)</f>
        <v>1202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N403</f>
        <v>0</v>
      </c>
      <c r="G403" s="139">
        <f>'FR-16(7)(v)-3 PROD Demand'!N403+'FR-16(7)(v)-7 TRANS Demand'!N403+'FR-16(7)(v)-11 DIST Demand'!N403</f>
        <v>0</v>
      </c>
      <c r="H403" s="130">
        <f>'FR-16(7)(v)-4 PROD Energy'!N403+'FR-16(7)(v)-8 TRANS Energy'!N403+'FR-16(7)(v)-12 DIST Energy'!N403</f>
        <v>0</v>
      </c>
      <c r="I403" s="131">
        <f>'FR-16(7)(v)-5 PROD Cust'!N403+'FR-16(7)(v)-9 TRANS Cust'!N403+'FR-16(7)(v)-13 DIST Cust'!N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N404</f>
        <v>-56</v>
      </c>
      <c r="G404" s="139">
        <f>'FR-16(7)(v)-3 PROD Demand'!N404+'FR-16(7)(v)-7 TRANS Demand'!N404+'FR-16(7)(v)-11 DIST Demand'!N404</f>
        <v>0</v>
      </c>
      <c r="H404" s="130">
        <f>'FR-16(7)(v)-4 PROD Energy'!N404+'FR-16(7)(v)-8 TRANS Energy'!N404+'FR-16(7)(v)-12 DIST Energy'!N404</f>
        <v>-56</v>
      </c>
      <c r="I404" s="131">
        <f>'FR-16(7)(v)-5 PROD Cust'!N404+'FR-16(7)(v)-9 TRANS Cust'!N404+'FR-16(7)(v)-13 DIST Cust'!N404</f>
        <v>0</v>
      </c>
      <c r="J404" s="35">
        <f>SUM(G404:I404)</f>
        <v>-56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1146</v>
      </c>
      <c r="G405" s="164">
        <f t="shared" si="93"/>
        <v>1175</v>
      </c>
      <c r="H405" s="165">
        <f t="shared" si="93"/>
        <v>-40</v>
      </c>
      <c r="I405" s="166">
        <f t="shared" si="93"/>
        <v>11</v>
      </c>
      <c r="J405" s="163">
        <f t="shared" si="93"/>
        <v>1146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58</v>
      </c>
      <c r="D407" s="32"/>
      <c r="E407" s="18"/>
      <c r="F407" s="1260">
        <f>'FR-16(7)(v)-14 TOTAL CLASS'!N407</f>
        <v>12857</v>
      </c>
      <c r="G407" s="139">
        <f>'FR-16(7)(v)-3 PROD Demand'!N407+'FR-16(7)(v)-7 TRANS Demand'!N407+'FR-16(7)(v)-11 DIST Demand'!N407</f>
        <v>12857</v>
      </c>
      <c r="H407" s="130">
        <f>'FR-16(7)(v)-4 PROD Energy'!N407+'FR-16(7)(v)-8 TRANS Energy'!N407+'FR-16(7)(v)-12 DIST Energy'!N407</f>
        <v>0</v>
      </c>
      <c r="I407" s="131">
        <f>'FR-16(7)(v)-5 PROD Cust'!N407+'FR-16(7)(v)-9 TRANS Cust'!N407+'FR-16(7)(v)-13 DIST Cust'!N407</f>
        <v>0</v>
      </c>
      <c r="J407" s="35">
        <f>SUM(G407:I407)</f>
        <v>12857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12857</v>
      </c>
      <c r="G408" s="139">
        <f t="shared" si="94"/>
        <v>12857</v>
      </c>
      <c r="H408" s="130">
        <f t="shared" si="94"/>
        <v>0</v>
      </c>
      <c r="I408" s="131">
        <f t="shared" si="94"/>
        <v>0</v>
      </c>
      <c r="J408" s="35">
        <f t="shared" si="94"/>
        <v>12857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N411</f>
        <v>0</v>
      </c>
      <c r="G411" s="139">
        <f>'FR-16(7)(v)-3 PROD Demand'!N411+'FR-16(7)(v)-7 TRANS Demand'!N411+'FR-16(7)(v)-11 DIST Demand'!N411</f>
        <v>0</v>
      </c>
      <c r="H411" s="130">
        <f>'FR-16(7)(v)-4 PROD Energy'!N411+'FR-16(7)(v)-8 TRANS Energy'!N411+'FR-16(7)(v)-12 DIST Energy'!N411</f>
        <v>0</v>
      </c>
      <c r="I411" s="131">
        <f>'FR-16(7)(v)-5 PROD Cust'!N411+'FR-16(7)(v)-9 TRANS Cust'!N411+'FR-16(7)(v)-13 DIST Cust'!N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N412</f>
        <v>0</v>
      </c>
      <c r="G412" s="139">
        <f>'FR-16(7)(v)-3 PROD Demand'!N412+'FR-16(7)(v)-7 TRANS Demand'!N412+'FR-16(7)(v)-11 DIST Demand'!N412</f>
        <v>0</v>
      </c>
      <c r="H412" s="130">
        <f>'FR-16(7)(v)-4 PROD Energy'!N412+'FR-16(7)(v)-8 TRANS Energy'!N412+'FR-16(7)(v)-12 DIST Energy'!N412</f>
        <v>0</v>
      </c>
      <c r="I412" s="131">
        <f>'FR-16(7)(v)-5 PROD Cust'!N412+'FR-16(7)(v)-9 TRANS Cust'!N412+'FR-16(7)(v)-13 DIST Cust'!N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N413</f>
        <v>0</v>
      </c>
      <c r="G413" s="139">
        <f>'FR-16(7)(v)-3 PROD Demand'!N413+'FR-16(7)(v)-7 TRANS Demand'!N413+'FR-16(7)(v)-11 DIST Demand'!N413</f>
        <v>0</v>
      </c>
      <c r="H413" s="130">
        <f>'FR-16(7)(v)-4 PROD Energy'!N413+'FR-16(7)(v)-8 TRANS Energy'!N413+'FR-16(7)(v)-12 DIST Energy'!N413</f>
        <v>0</v>
      </c>
      <c r="I413" s="131">
        <f>'FR-16(7)(v)-5 PROD Cust'!N413+'FR-16(7)(v)-9 TRANS Cust'!N413+'FR-16(7)(v)-13 DIST Cust'!N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131965</v>
      </c>
      <c r="G416" s="139">
        <f t="shared" si="96"/>
        <v>35738</v>
      </c>
      <c r="H416" s="130">
        <f t="shared" si="96"/>
        <v>92418</v>
      </c>
      <c r="I416" s="131">
        <f t="shared" si="96"/>
        <v>3809</v>
      </c>
      <c r="J416" s="35">
        <f t="shared" si="96"/>
        <v>131965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600603</v>
      </c>
      <c r="G418" s="139">
        <f t="shared" si="97"/>
        <v>-587147</v>
      </c>
      <c r="H418" s="130">
        <f t="shared" si="97"/>
        <v>-8000</v>
      </c>
      <c r="I418" s="131">
        <f t="shared" si="97"/>
        <v>-5456</v>
      </c>
      <c r="J418" s="35">
        <f t="shared" si="97"/>
        <v>-600603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-15</v>
      </c>
      <c r="G419" s="139">
        <f t="shared" si="98"/>
        <v>-5</v>
      </c>
      <c r="H419" s="130">
        <f t="shared" si="98"/>
        <v>-9</v>
      </c>
      <c r="I419" s="131">
        <f t="shared" si="98"/>
        <v>-1</v>
      </c>
      <c r="J419" s="35">
        <f t="shared" si="98"/>
        <v>-15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131965</v>
      </c>
      <c r="G420" s="139">
        <f t="shared" si="99"/>
        <v>35738</v>
      </c>
      <c r="H420" s="130">
        <f t="shared" si="99"/>
        <v>92418</v>
      </c>
      <c r="I420" s="131">
        <f t="shared" si="99"/>
        <v>3809</v>
      </c>
      <c r="J420" s="35">
        <f t="shared" si="99"/>
        <v>131965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468653</v>
      </c>
      <c r="G421" s="140">
        <f t="shared" si="100"/>
        <v>-551414</v>
      </c>
      <c r="H421" s="132">
        <f t="shared" si="100"/>
        <v>84409</v>
      </c>
      <c r="I421" s="133">
        <f t="shared" si="100"/>
        <v>-1648</v>
      </c>
      <c r="J421" s="36">
        <f t="shared" si="100"/>
        <v>-468653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3226949</v>
      </c>
      <c r="G424" s="139">
        <f t="shared" si="101"/>
        <v>3151870</v>
      </c>
      <c r="H424" s="130">
        <f t="shared" si="101"/>
        <v>44198</v>
      </c>
      <c r="I424" s="131">
        <f t="shared" si="101"/>
        <v>30881</v>
      </c>
      <c r="J424" s="35">
        <f t="shared" si="101"/>
        <v>3226949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468653</v>
      </c>
      <c r="G425" s="139">
        <f t="shared" si="102"/>
        <v>-551414</v>
      </c>
      <c r="H425" s="130">
        <f t="shared" si="102"/>
        <v>84409</v>
      </c>
      <c r="I425" s="131">
        <f t="shared" si="102"/>
        <v>-1648</v>
      </c>
      <c r="J425" s="35">
        <f t="shared" si="102"/>
        <v>-468653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2758296</v>
      </c>
      <c r="G426" s="140">
        <f t="shared" si="103"/>
        <v>2600456</v>
      </c>
      <c r="H426" s="132">
        <f t="shared" si="103"/>
        <v>128607</v>
      </c>
      <c r="I426" s="133">
        <f t="shared" si="103"/>
        <v>29233</v>
      </c>
      <c r="J426" s="36">
        <f t="shared" si="103"/>
        <v>2758296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2" customFormat="1">
      <c r="A428" s="1072">
        <v>39</v>
      </c>
      <c r="B428" s="1252" t="s">
        <v>40</v>
      </c>
      <c r="D428" s="1253"/>
      <c r="E428" s="1649"/>
      <c r="F428" s="1254">
        <f>$F$811</f>
        <v>7.5199999999999989E-2</v>
      </c>
      <c r="G428" s="1738">
        <f>F811</f>
        <v>7.5199999999999989E-2</v>
      </c>
      <c r="H428" s="1739">
        <f>F811</f>
        <v>7.5199999999999989E-2</v>
      </c>
      <c r="I428" s="1740">
        <f>F811</f>
        <v>7.5199999999999989E-2</v>
      </c>
      <c r="J428" s="1254">
        <f>F811</f>
        <v>7.5199999999999989E-2</v>
      </c>
      <c r="K428" s="1254"/>
    </row>
    <row r="429" spans="1:13" s="1252" customFormat="1">
      <c r="A429" s="1072">
        <v>40</v>
      </c>
      <c r="B429" s="1252" t="s">
        <v>41</v>
      </c>
      <c r="D429" s="1253"/>
      <c r="E429" s="1649"/>
      <c r="F429" s="1250">
        <f>ROUND(F428*F426,0)</f>
        <v>207424</v>
      </c>
      <c r="G429" s="233">
        <f>F429-SUM(H429:I429)</f>
        <v>195555</v>
      </c>
      <c r="H429" s="211">
        <f>ROUND(H426*H428,0)</f>
        <v>9671</v>
      </c>
      <c r="I429" s="1314">
        <f>ROUND(I426*I428,0)</f>
        <v>2198</v>
      </c>
      <c r="J429" s="1250">
        <f>SUM(G429:I429)</f>
        <v>207424</v>
      </c>
      <c r="K429" s="1250">
        <f>ROUND(K426*K428,0)</f>
        <v>0</v>
      </c>
    </row>
    <row r="430" spans="1:13" s="1252" customFormat="1">
      <c r="A430" s="1072">
        <v>41</v>
      </c>
      <c r="D430" s="1253"/>
      <c r="E430" s="1649"/>
      <c r="F430" s="1254"/>
      <c r="G430" s="1738"/>
      <c r="H430" s="1739"/>
      <c r="I430" s="1740"/>
      <c r="J430" s="1254"/>
      <c r="K430" s="1254"/>
    </row>
    <row r="431" spans="1:13" s="1252" customFormat="1">
      <c r="A431" s="1072">
        <v>42</v>
      </c>
      <c r="B431" s="1252" t="str">
        <f>'FR-16(7)(v)-1 Functional'!B431</f>
        <v>ELECTRIC RATE BASE</v>
      </c>
      <c r="D431" s="1253" t="str">
        <f>'FR-16(7)(v)-1 Functional'!D431</f>
        <v>RB99</v>
      </c>
      <c r="E431" s="1649"/>
      <c r="F431" s="1260">
        <f>'FR-16(7)(v)-14 TOTAL CLASS'!N431</f>
        <v>2760787</v>
      </c>
      <c r="G431" s="233">
        <f>'FR-16(7)(v)-3 PROD Demand'!N431+'FR-16(7)(v)-7 TRANS Demand'!N431+'FR-16(7)(v)-11 DIST Demand'!N431</f>
        <v>2602914</v>
      </c>
      <c r="H431" s="211">
        <f>'FR-16(7)(v)-4 PROD Energy'!N431+'FR-16(7)(v)-8 TRANS Energy'!N431+'FR-16(7)(v)-12 DIST Energy'!N431</f>
        <v>128608</v>
      </c>
      <c r="I431" s="1314">
        <f>'FR-16(7)(v)-5 PROD Cust'!N431+'FR-16(7)(v)-9 TRANS Cust'!N431+'FR-16(7)(v)-13 DIST Cust'!N431</f>
        <v>29265</v>
      </c>
      <c r="J431" s="1250">
        <f>SUM(G431:I431)</f>
        <v>2760787</v>
      </c>
      <c r="K431" s="1250">
        <f>F431-J431</f>
        <v>0</v>
      </c>
    </row>
    <row r="432" spans="1:13" s="1252" customFormat="1">
      <c r="A432" s="1072">
        <v>43</v>
      </c>
      <c r="B432" s="1252" t="str">
        <f>'FR-16(7)(v)-1 Functional'!B432</f>
        <v>TOTAL RATE OF RETURN ALLOWABLE</v>
      </c>
      <c r="D432" s="1253"/>
      <c r="E432" s="1649"/>
      <c r="F432" s="1254">
        <f>RofR</f>
        <v>7.5260000000000007E-2</v>
      </c>
      <c r="G432" s="1738">
        <f>RofR</f>
        <v>7.5260000000000007E-2</v>
      </c>
      <c r="H432" s="1739">
        <f>RofR</f>
        <v>7.5260000000000007E-2</v>
      </c>
      <c r="I432" s="1740">
        <f>RofR</f>
        <v>7.5260000000000007E-2</v>
      </c>
      <c r="J432" s="1254">
        <f>RofR</f>
        <v>7.5260000000000007E-2</v>
      </c>
      <c r="K432" s="1254"/>
    </row>
    <row r="433" spans="1:11" s="1252" customFormat="1">
      <c r="A433" s="1072">
        <v>44</v>
      </c>
      <c r="B433" s="1252" t="str">
        <f>'FR-16(7)(v)-1 Functional'!B433</f>
        <v>RETURN ON RATE BASE</v>
      </c>
      <c r="F433" s="36">
        <f>ROUND(F431*F432,0)</f>
        <v>207777</v>
      </c>
      <c r="G433" s="411">
        <f>F433-H433-I433</f>
        <v>195896</v>
      </c>
      <c r="H433" s="412">
        <f>ROUND(H431*H432,0)</f>
        <v>9679</v>
      </c>
      <c r="I433" s="413">
        <f>ROUND(I431*I432,0)</f>
        <v>2202</v>
      </c>
      <c r="J433" s="36">
        <f>ROUND(J431*J432,0)</f>
        <v>207777</v>
      </c>
      <c r="K433" s="36">
        <f>F433-J433</f>
        <v>0</v>
      </c>
    </row>
    <row r="434" spans="1:11" s="1252" customFormat="1">
      <c r="B434" s="1720"/>
      <c r="C434" s="1649"/>
      <c r="D434" s="1253"/>
      <c r="E434" s="1649"/>
      <c r="F434" s="1649"/>
      <c r="G434" s="1649"/>
      <c r="H434" s="1649"/>
      <c r="I434" s="1649"/>
      <c r="J434" s="1649"/>
      <c r="K434" s="164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2</v>
      </c>
      <c r="K435" s="18"/>
    </row>
    <row r="436" spans="1:11">
      <c r="A436" s="31" t="str">
        <f>$A$2</f>
        <v>DISTR. PRIM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22-00372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DISTR. PRIMARY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N447</f>
        <v>0</v>
      </c>
      <c r="G447" s="139">
        <f>'FR-16(7)(v)-3 PROD Demand'!N447+'FR-16(7)(v)-7 TRANS Demand'!N447+'FR-16(7)(v)-11 DIST Demand'!N447</f>
        <v>0</v>
      </c>
      <c r="H447" s="130">
        <f>'FR-16(7)(v)-4 PROD Energy'!N447+'FR-16(7)(v)-8 TRANS Energy'!N447+'FR-16(7)(v)-12 DIST Energy'!N447</f>
        <v>0</v>
      </c>
      <c r="I447" s="131">
        <f>'FR-16(7)(v)-5 PROD Cust'!N447+'FR-16(7)(v)-9 TRANS Cust'!N447+'FR-16(7)(v)-13 DIST Cust'!N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N448</f>
        <v>407951</v>
      </c>
      <c r="G448" s="139">
        <f>'FR-16(7)(v)-3 PROD Demand'!N448+'FR-16(7)(v)-7 TRANS Demand'!N448+'FR-16(7)(v)-11 DIST Demand'!N448</f>
        <v>0</v>
      </c>
      <c r="H448" s="130">
        <f>'FR-16(7)(v)-4 PROD Energy'!N448+'FR-16(7)(v)-8 TRANS Energy'!N448+'FR-16(7)(v)-12 DIST Energy'!N448</f>
        <v>407951</v>
      </c>
      <c r="I448" s="131">
        <f>'FR-16(7)(v)-5 PROD Cust'!N448+'FR-16(7)(v)-9 TRANS Cust'!N448+'FR-16(7)(v)-13 DIST Cust'!N448</f>
        <v>0</v>
      </c>
      <c r="J448" s="35">
        <f t="shared" si="105"/>
        <v>407951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N449</f>
        <v>0</v>
      </c>
      <c r="G449" s="139">
        <f>'FR-16(7)(v)-3 PROD Demand'!N449+'FR-16(7)(v)-7 TRANS Demand'!N449+'FR-16(7)(v)-11 DIST Demand'!N449</f>
        <v>0</v>
      </c>
      <c r="H449" s="130">
        <f>'FR-16(7)(v)-4 PROD Energy'!N449+'FR-16(7)(v)-8 TRANS Energy'!N449+'FR-16(7)(v)-12 DIST Energy'!N449</f>
        <v>0</v>
      </c>
      <c r="I449" s="131">
        <f>'FR-16(7)(v)-5 PROD Cust'!N449+'FR-16(7)(v)-9 TRANS Cust'!N449+'FR-16(7)(v)-13 DIST Cust'!N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N450</f>
        <v>0</v>
      </c>
      <c r="G450" s="139">
        <f>'FR-16(7)(v)-3 PROD Demand'!N450+'FR-16(7)(v)-7 TRANS Demand'!N450+'FR-16(7)(v)-11 DIST Demand'!N450</f>
        <v>0</v>
      </c>
      <c r="H450" s="130">
        <f>'FR-16(7)(v)-4 PROD Energy'!N450+'FR-16(7)(v)-8 TRANS Energy'!N450+'FR-16(7)(v)-12 DIST Energy'!N450</f>
        <v>0</v>
      </c>
      <c r="I450" s="131">
        <f>'FR-16(7)(v)-5 PROD Cust'!N450+'FR-16(7)(v)-9 TRANS Cust'!N450+'FR-16(7)(v)-13 DIST Cust'!N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N451</f>
        <v>116343</v>
      </c>
      <c r="G451" s="139">
        <f>'FR-16(7)(v)-3 PROD Demand'!N451+'FR-16(7)(v)-7 TRANS Demand'!N451+'FR-16(7)(v)-11 DIST Demand'!N451</f>
        <v>0</v>
      </c>
      <c r="H451" s="130">
        <f>'FR-16(7)(v)-4 PROD Energy'!N451+'FR-16(7)(v)-8 TRANS Energy'!N451+'FR-16(7)(v)-12 DIST Energy'!N451</f>
        <v>116343</v>
      </c>
      <c r="I451" s="131">
        <f>'FR-16(7)(v)-5 PROD Cust'!N451+'FR-16(7)(v)-9 TRANS Cust'!N451+'FR-16(7)(v)-13 DIST Cust'!N451</f>
        <v>0</v>
      </c>
      <c r="J451" s="35">
        <f t="shared" si="105"/>
        <v>116343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N452</f>
        <v>0</v>
      </c>
      <c r="G452" s="139">
        <f>'FR-16(7)(v)-3 PROD Demand'!N452+'FR-16(7)(v)-7 TRANS Demand'!N452+'FR-16(7)(v)-11 DIST Demand'!N452</f>
        <v>0</v>
      </c>
      <c r="H452" s="130">
        <f>'FR-16(7)(v)-4 PROD Energy'!N452+'FR-16(7)(v)-8 TRANS Energy'!N452+'FR-16(7)(v)-12 DIST Energy'!N452</f>
        <v>0</v>
      </c>
      <c r="I452" s="131">
        <f>'FR-16(7)(v)-5 PROD Cust'!N452+'FR-16(7)(v)-9 TRANS Cust'!N452+'FR-16(7)(v)-13 DIST Cust'!N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5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524294</v>
      </c>
      <c r="G453" s="140">
        <f t="shared" si="107"/>
        <v>0</v>
      </c>
      <c r="H453" s="132">
        <f t="shared" si="107"/>
        <v>524294</v>
      </c>
      <c r="I453" s="133">
        <f t="shared" si="107"/>
        <v>0</v>
      </c>
      <c r="J453" s="36">
        <f t="shared" si="107"/>
        <v>524294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N456</f>
        <v>0</v>
      </c>
      <c r="G456" s="139">
        <f>'FR-16(7)(v)-3 PROD Demand'!N456+'FR-16(7)(v)-7 TRANS Demand'!N456+'FR-16(7)(v)-11 DIST Demand'!N456</f>
        <v>0</v>
      </c>
      <c r="H456" s="130">
        <f>'FR-16(7)(v)-4 PROD Energy'!N456+'FR-16(7)(v)-8 TRANS Energy'!N456+'FR-16(7)(v)-12 DIST Energy'!N456</f>
        <v>0</v>
      </c>
      <c r="I456" s="131">
        <f>'FR-16(7)(v)-5 PROD Cust'!N456+'FR-16(7)(v)-9 TRANS Cust'!N456+'FR-16(7)(v)-13 DIST Cust'!N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09">F457+F453</f>
        <v>524294</v>
      </c>
      <c r="G459" s="139">
        <f t="shared" si="109"/>
        <v>0</v>
      </c>
      <c r="H459" s="130">
        <f t="shared" si="109"/>
        <v>524294</v>
      </c>
      <c r="I459" s="131">
        <f t="shared" si="109"/>
        <v>0</v>
      </c>
      <c r="J459" s="35">
        <f t="shared" si="109"/>
        <v>524294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N462</f>
        <v>0</v>
      </c>
      <c r="G462" s="139">
        <f>'FR-16(7)(v)-3 PROD Demand'!N462+'FR-16(7)(v)-7 TRANS Demand'!N462+'FR-16(7)(v)-11 DIST Demand'!N462</f>
        <v>0</v>
      </c>
      <c r="H462" s="130">
        <f>'FR-16(7)(v)-4 PROD Energy'!N462+'FR-16(7)(v)-8 TRANS Energy'!N462+'FR-16(7)(v)-12 DIST Energy'!N462</f>
        <v>0</v>
      </c>
      <c r="I462" s="131">
        <f>'FR-16(7)(v)-5 PROD Cust'!N462+'FR-16(7)(v)-9 TRANS Cust'!N462+'FR-16(7)(v)-13 DIST Cust'!N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N463</f>
        <v>65624</v>
      </c>
      <c r="G463" s="139">
        <f>'FR-16(7)(v)-3 PROD Demand'!N463+'FR-16(7)(v)-7 TRANS Demand'!N463+'FR-16(7)(v)-11 DIST Demand'!N463</f>
        <v>65624</v>
      </c>
      <c r="H463" s="130">
        <f>'FR-16(7)(v)-4 PROD Energy'!N463+'FR-16(7)(v)-8 TRANS Energy'!N463+'FR-16(7)(v)-12 DIST Energy'!N463</f>
        <v>0</v>
      </c>
      <c r="I463" s="131">
        <f>'FR-16(7)(v)-5 PROD Cust'!N463+'FR-16(7)(v)-9 TRANS Cust'!N463+'FR-16(7)(v)-13 DIST Cust'!N463</f>
        <v>0</v>
      </c>
      <c r="J463" s="35">
        <f>SUM(G463:I463)</f>
        <v>65624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N464</f>
        <v>0</v>
      </c>
      <c r="G464" s="139">
        <f>'FR-16(7)(v)-3 PROD Demand'!N464+'FR-16(7)(v)-7 TRANS Demand'!N464+'FR-16(7)(v)-11 DIST Demand'!N464</f>
        <v>0</v>
      </c>
      <c r="H464" s="130">
        <f>'FR-16(7)(v)-4 PROD Energy'!N464+'FR-16(7)(v)-8 TRANS Energy'!N464+'FR-16(7)(v)-12 DIST Energy'!N464</f>
        <v>0</v>
      </c>
      <c r="I464" s="131">
        <f>'FR-16(7)(v)-5 PROD Cust'!N464+'FR-16(7)(v)-9 TRANS Cust'!N464+'FR-16(7)(v)-13 DIST Cust'!N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N465</f>
        <v>0</v>
      </c>
      <c r="G465" s="139">
        <f>'FR-16(7)(v)-3 PROD Demand'!N465+'FR-16(7)(v)-7 TRANS Demand'!N465+'FR-16(7)(v)-11 DIST Demand'!N465</f>
        <v>0</v>
      </c>
      <c r="H465" s="130">
        <f>'FR-16(7)(v)-4 PROD Energy'!N465+'FR-16(7)(v)-8 TRANS Energy'!N465+'FR-16(7)(v)-12 DIST Energy'!N465</f>
        <v>0</v>
      </c>
      <c r="I465" s="131">
        <f>'FR-16(7)(v)-5 PROD Cust'!N465+'FR-16(7)(v)-9 TRANS Cust'!N465+'FR-16(7)(v)-13 DIST Cust'!N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2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65624</v>
      </c>
      <c r="G466" s="140">
        <f t="shared" si="110"/>
        <v>65624</v>
      </c>
      <c r="H466" s="132">
        <f t="shared" si="110"/>
        <v>0</v>
      </c>
      <c r="I466" s="133">
        <f t="shared" si="110"/>
        <v>0</v>
      </c>
      <c r="J466" s="36">
        <f t="shared" si="110"/>
        <v>65624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8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N469</f>
        <v>7383</v>
      </c>
      <c r="G469" s="139">
        <f>'FR-16(7)(v)-3 PROD Demand'!N469+'FR-16(7)(v)-7 TRANS Demand'!N469+'FR-16(7)(v)-11 DIST Demand'!N469</f>
        <v>7383</v>
      </c>
      <c r="H469" s="130">
        <f>'FR-16(7)(v)-4 PROD Energy'!N469+'FR-16(7)(v)-8 TRANS Energy'!N469+'FR-16(7)(v)-12 DIST Energy'!N469</f>
        <v>0</v>
      </c>
      <c r="I469" s="131">
        <f>'FR-16(7)(v)-5 PROD Cust'!N469+'FR-16(7)(v)-9 TRANS Cust'!N469+'FR-16(7)(v)-13 DIST Cust'!N469</f>
        <v>0</v>
      </c>
      <c r="J469" s="35">
        <f>SUM(G469:I469)</f>
        <v>7383</v>
      </c>
      <c r="K469" s="35">
        <f>F469-J469</f>
        <v>0</v>
      </c>
    </row>
    <row r="470" spans="1:11">
      <c r="A470" s="21">
        <v>26</v>
      </c>
      <c r="C470" s="1252" t="str">
        <f>'FR-16(7)(v)-1 Functional'!C470</f>
        <v>TOTAL REGIONAL MARKET O&amp;M</v>
      </c>
      <c r="D470" s="32"/>
      <c r="E470" s="18"/>
      <c r="F470" s="36">
        <f t="shared" ref="F470:K470" si="111">SUM(F468:F469)</f>
        <v>7383</v>
      </c>
      <c r="G470" s="140">
        <f t="shared" si="111"/>
        <v>7383</v>
      </c>
      <c r="H470" s="132">
        <f t="shared" si="111"/>
        <v>0</v>
      </c>
      <c r="I470" s="133">
        <f t="shared" si="111"/>
        <v>0</v>
      </c>
      <c r="J470" s="36">
        <f t="shared" si="111"/>
        <v>7383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N473</f>
        <v>646</v>
      </c>
      <c r="G473" s="139">
        <f>'FR-16(7)(v)-3 PROD Demand'!N473+'FR-16(7)(v)-7 TRANS Demand'!N473+'FR-16(7)(v)-11 DIST Demand'!N473</f>
        <v>646</v>
      </c>
      <c r="H473" s="130">
        <f>'FR-16(7)(v)-4 PROD Energy'!N473+'FR-16(7)(v)-8 TRANS Energy'!N473+'FR-16(7)(v)-12 DIST Energy'!N473</f>
        <v>0</v>
      </c>
      <c r="I473" s="131">
        <f>'FR-16(7)(v)-5 PROD Cust'!N473+'FR-16(7)(v)-9 TRANS Cust'!N473+'FR-16(7)(v)-13 DIST Cust'!N473</f>
        <v>0</v>
      </c>
      <c r="J473" s="35">
        <f t="shared" ref="J473:J491" si="112">SUM(G473:I473)</f>
        <v>646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N474</f>
        <v>0</v>
      </c>
      <c r="G474" s="139">
        <f>'FR-16(7)(v)-3 PROD Demand'!N474+'FR-16(7)(v)-7 TRANS Demand'!N474+'FR-16(7)(v)-11 DIST Demand'!N474</f>
        <v>0</v>
      </c>
      <c r="H474" s="130">
        <f>'FR-16(7)(v)-4 PROD Energy'!N474+'FR-16(7)(v)-8 TRANS Energy'!N474+'FR-16(7)(v)-12 DIST Energy'!N474</f>
        <v>0</v>
      </c>
      <c r="I474" s="131">
        <f>'FR-16(7)(v)-5 PROD Cust'!N474+'FR-16(7)(v)-9 TRANS Cust'!N474+'FR-16(7)(v)-13 DIST Cust'!N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N475</f>
        <v>13464</v>
      </c>
      <c r="G475" s="139">
        <f>'FR-16(7)(v)-3 PROD Demand'!N475+'FR-16(7)(v)-7 TRANS Demand'!N475+'FR-16(7)(v)-11 DIST Demand'!N475</f>
        <v>13464</v>
      </c>
      <c r="H475" s="130">
        <f>'FR-16(7)(v)-4 PROD Energy'!N475+'FR-16(7)(v)-8 TRANS Energy'!N475+'FR-16(7)(v)-12 DIST Energy'!N475</f>
        <v>0</v>
      </c>
      <c r="I475" s="131">
        <f>'FR-16(7)(v)-5 PROD Cust'!N475+'FR-16(7)(v)-9 TRANS Cust'!N475+'FR-16(7)(v)-13 DIST Cust'!N475</f>
        <v>0</v>
      </c>
      <c r="J475" s="35">
        <f t="shared" si="112"/>
        <v>13464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N476</f>
        <v>71</v>
      </c>
      <c r="G476" s="139">
        <f>'FR-16(7)(v)-3 PROD Demand'!N476+'FR-16(7)(v)-7 TRANS Demand'!N476+'FR-16(7)(v)-11 DIST Demand'!N476</f>
        <v>0</v>
      </c>
      <c r="H476" s="130">
        <f>'FR-16(7)(v)-4 PROD Energy'!N476+'FR-16(7)(v)-8 TRANS Energy'!N476+'FR-16(7)(v)-12 DIST Energy'!N476</f>
        <v>0</v>
      </c>
      <c r="I476" s="131">
        <f>'FR-16(7)(v)-5 PROD Cust'!N476+'FR-16(7)(v)-9 TRANS Cust'!N476+'FR-16(7)(v)-13 DIST Cust'!N476</f>
        <v>71</v>
      </c>
      <c r="J476" s="35">
        <f t="shared" ref="J476:J482" si="114">SUM(G476:I476)</f>
        <v>71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N477</f>
        <v>5366</v>
      </c>
      <c r="G477" s="139">
        <f>'FR-16(7)(v)-3 PROD Demand'!N477+'FR-16(7)(v)-7 TRANS Demand'!N477+'FR-16(7)(v)-11 DIST Demand'!N477</f>
        <v>5366</v>
      </c>
      <c r="H477" s="130">
        <f>'FR-16(7)(v)-4 PROD Energy'!N477+'FR-16(7)(v)-8 TRANS Energy'!N477+'FR-16(7)(v)-12 DIST Energy'!N477</f>
        <v>0</v>
      </c>
      <c r="I477" s="131">
        <f>'FR-16(7)(v)-5 PROD Cust'!N477+'FR-16(7)(v)-9 TRANS Cust'!N477+'FR-16(7)(v)-13 DIST Cust'!N477</f>
        <v>0</v>
      </c>
      <c r="J477" s="35">
        <f t="shared" si="114"/>
        <v>5366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N478</f>
        <v>32</v>
      </c>
      <c r="G478" s="139">
        <f>'FR-16(7)(v)-3 PROD Demand'!N478+'FR-16(7)(v)-7 TRANS Demand'!N478+'FR-16(7)(v)-11 DIST Demand'!N478</f>
        <v>0</v>
      </c>
      <c r="H478" s="130">
        <f>'FR-16(7)(v)-4 PROD Energy'!N478+'FR-16(7)(v)-8 TRANS Energy'!N478+'FR-16(7)(v)-12 DIST Energy'!N478</f>
        <v>0</v>
      </c>
      <c r="I478" s="131">
        <f>'FR-16(7)(v)-5 PROD Cust'!N478+'FR-16(7)(v)-9 TRANS Cust'!N478+'FR-16(7)(v)-13 DIST Cust'!N478</f>
        <v>32</v>
      </c>
      <c r="J478" s="35">
        <f t="shared" si="114"/>
        <v>32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N479</f>
        <v>782</v>
      </c>
      <c r="G479" s="139">
        <f>'FR-16(7)(v)-3 PROD Demand'!N479+'FR-16(7)(v)-7 TRANS Demand'!N479+'FR-16(7)(v)-11 DIST Demand'!N479</f>
        <v>782</v>
      </c>
      <c r="H479" s="130">
        <f>'FR-16(7)(v)-4 PROD Energy'!N479+'FR-16(7)(v)-8 TRANS Energy'!N479+'FR-16(7)(v)-12 DIST Energy'!N479</f>
        <v>0</v>
      </c>
      <c r="I479" s="131">
        <f>'FR-16(7)(v)-5 PROD Cust'!N479+'FR-16(7)(v)-9 TRANS Cust'!N479+'FR-16(7)(v)-13 DIST Cust'!N479</f>
        <v>0</v>
      </c>
      <c r="J479" s="35">
        <f t="shared" si="114"/>
        <v>782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N480</f>
        <v>4</v>
      </c>
      <c r="G480" s="139">
        <f>'FR-16(7)(v)-3 PROD Demand'!N480+'FR-16(7)(v)-7 TRANS Demand'!N480+'FR-16(7)(v)-11 DIST Demand'!N480</f>
        <v>0</v>
      </c>
      <c r="H480" s="130">
        <f>'FR-16(7)(v)-4 PROD Energy'!N480+'FR-16(7)(v)-8 TRANS Energy'!N480+'FR-16(7)(v)-12 DIST Energy'!N480</f>
        <v>0</v>
      </c>
      <c r="I480" s="131">
        <f>'FR-16(7)(v)-5 PROD Cust'!N480+'FR-16(7)(v)-9 TRANS Cust'!N480+'FR-16(7)(v)-13 DIST Cust'!N480</f>
        <v>4</v>
      </c>
      <c r="J480" s="35">
        <f t="shared" si="114"/>
        <v>4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N481</f>
        <v>164</v>
      </c>
      <c r="G481" s="139">
        <f>'FR-16(7)(v)-3 PROD Demand'!N481+'FR-16(7)(v)-7 TRANS Demand'!N481+'FR-16(7)(v)-11 DIST Demand'!N481</f>
        <v>164</v>
      </c>
      <c r="H481" s="130">
        <f>'FR-16(7)(v)-4 PROD Energy'!N481+'FR-16(7)(v)-8 TRANS Energy'!N481+'FR-16(7)(v)-12 DIST Energy'!N481</f>
        <v>0</v>
      </c>
      <c r="I481" s="131">
        <f>'FR-16(7)(v)-5 PROD Cust'!N481+'FR-16(7)(v)-9 TRANS Cust'!N481+'FR-16(7)(v)-13 DIST Cust'!N481</f>
        <v>0</v>
      </c>
      <c r="J481" s="35">
        <f t="shared" si="114"/>
        <v>164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0">
        <f>'FR-16(7)(v)-14 TOTAL CLASS'!N482</f>
        <v>1</v>
      </c>
      <c r="G482" s="139">
        <f>'FR-16(7)(v)-3 PROD Demand'!N482+'FR-16(7)(v)-7 TRANS Demand'!N482+'FR-16(7)(v)-11 DIST Demand'!N482</f>
        <v>0</v>
      </c>
      <c r="H482" s="130">
        <f>'FR-16(7)(v)-4 PROD Energy'!N482+'FR-16(7)(v)-8 TRANS Energy'!N482+'FR-16(7)(v)-12 DIST Energy'!N482</f>
        <v>0</v>
      </c>
      <c r="I482" s="131">
        <f>'FR-16(7)(v)-5 PROD Cust'!N482+'FR-16(7)(v)-9 TRANS Cust'!N482+'FR-16(7)(v)-13 DIST Cust'!N482</f>
        <v>1</v>
      </c>
      <c r="J482" s="35">
        <f t="shared" si="114"/>
        <v>1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4 TOTAL CLASS'!N483</f>
        <v>58</v>
      </c>
      <c r="G483" s="139">
        <f>'FR-16(7)(v)-3 PROD Demand'!N483+'FR-16(7)(v)-7 TRANS Demand'!N483+'FR-16(7)(v)-11 DIST Demand'!N483</f>
        <v>58</v>
      </c>
      <c r="H483" s="130">
        <f>'FR-16(7)(v)-4 PROD Energy'!N483+'FR-16(7)(v)-8 TRANS Energy'!N483+'FR-16(7)(v)-12 DIST Energy'!N483</f>
        <v>0</v>
      </c>
      <c r="I483" s="131">
        <f>'FR-16(7)(v)-5 PROD Cust'!N483+'FR-16(7)(v)-9 TRANS Cust'!N483+'FR-16(7)(v)-13 DIST Cust'!N483</f>
        <v>0</v>
      </c>
      <c r="J483" s="35">
        <f t="shared" si="112"/>
        <v>58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4 TOTAL CLASS'!N484</f>
        <v>0</v>
      </c>
      <c r="G484" s="139">
        <f>'FR-16(7)(v)-3 PROD Demand'!N484+'FR-16(7)(v)-7 TRANS Demand'!N484+'FR-16(7)(v)-11 DIST Demand'!N484</f>
        <v>0</v>
      </c>
      <c r="H484" s="130">
        <f>'FR-16(7)(v)-4 PROD Energy'!N484+'FR-16(7)(v)-8 TRANS Energy'!N484+'FR-16(7)(v)-12 DIST Energy'!N484</f>
        <v>0</v>
      </c>
      <c r="I484" s="131">
        <f>'FR-16(7)(v)-5 PROD Cust'!N484+'FR-16(7)(v)-9 TRANS Cust'!N484+'FR-16(7)(v)-13 DIST Cust'!N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4 TOTAL CLASS'!N485</f>
        <v>1541</v>
      </c>
      <c r="G485" s="139">
        <f>'FR-16(7)(v)-3 PROD Demand'!N485+'FR-16(7)(v)-7 TRANS Demand'!N485+'FR-16(7)(v)-11 DIST Demand'!N485</f>
        <v>1541</v>
      </c>
      <c r="H485" s="130">
        <f>'FR-16(7)(v)-4 PROD Energy'!N485+'FR-16(7)(v)-8 TRANS Energy'!N485+'FR-16(7)(v)-12 DIST Energy'!N485</f>
        <v>0</v>
      </c>
      <c r="I485" s="131">
        <f>'FR-16(7)(v)-5 PROD Cust'!N485+'FR-16(7)(v)-9 TRANS Cust'!N485+'FR-16(7)(v)-13 DIST Cust'!N485</f>
        <v>0</v>
      </c>
      <c r="J485" s="35">
        <f t="shared" si="112"/>
        <v>1541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N486</f>
        <v>1057</v>
      </c>
      <c r="G486" s="139">
        <f>'FR-16(7)(v)-3 PROD Demand'!N486+'FR-16(7)(v)-7 TRANS Demand'!N486+'FR-16(7)(v)-11 DIST Demand'!N486</f>
        <v>1057</v>
      </c>
      <c r="H486" s="130">
        <f>'FR-16(7)(v)-4 PROD Energy'!N486+'FR-16(7)(v)-8 TRANS Energy'!N486+'FR-16(7)(v)-12 DIST Energy'!N486</f>
        <v>0</v>
      </c>
      <c r="I486" s="131">
        <f>'FR-16(7)(v)-5 PROD Cust'!N486+'FR-16(7)(v)-9 TRANS Cust'!N486+'FR-16(7)(v)-13 DIST Cust'!N486</f>
        <v>0</v>
      </c>
      <c r="J486" s="35">
        <f t="shared" si="112"/>
        <v>1057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N487</f>
        <v>424</v>
      </c>
      <c r="G487" s="139">
        <f>'FR-16(7)(v)-3 PROD Demand'!N487+'FR-16(7)(v)-7 TRANS Demand'!N487+'FR-16(7)(v)-11 DIST Demand'!N487</f>
        <v>0</v>
      </c>
      <c r="H487" s="130">
        <f>'FR-16(7)(v)-4 PROD Energy'!N487+'FR-16(7)(v)-8 TRANS Energy'!N487+'FR-16(7)(v)-12 DIST Energy'!N487</f>
        <v>0</v>
      </c>
      <c r="I487" s="131">
        <f>'FR-16(7)(v)-5 PROD Cust'!N487+'FR-16(7)(v)-9 TRANS Cust'!N487+'FR-16(7)(v)-13 DIST Cust'!N487</f>
        <v>424</v>
      </c>
      <c r="J487" s="35">
        <f t="shared" si="112"/>
        <v>424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N488</f>
        <v>0</v>
      </c>
      <c r="G488" s="139">
        <f>'FR-16(7)(v)-3 PROD Demand'!N488+'FR-16(7)(v)-7 TRANS Demand'!N488+'FR-16(7)(v)-11 DIST Demand'!N488</f>
        <v>0</v>
      </c>
      <c r="H488" s="130">
        <f>'FR-16(7)(v)-4 PROD Energy'!N488+'FR-16(7)(v)-8 TRANS Energy'!N488+'FR-16(7)(v)-12 DIST Energy'!N488</f>
        <v>0</v>
      </c>
      <c r="I488" s="131">
        <f>'FR-16(7)(v)-5 PROD Cust'!N488+'FR-16(7)(v)-9 TRANS Cust'!N488+'FR-16(7)(v)-13 DIST Cust'!N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N489</f>
        <v>220</v>
      </c>
      <c r="G489" s="139">
        <f>'FR-16(7)(v)-3 PROD Demand'!N489+'FR-16(7)(v)-7 TRANS Demand'!N489+'FR-16(7)(v)-11 DIST Demand'!N489</f>
        <v>220</v>
      </c>
      <c r="H489" s="130">
        <f>'FR-16(7)(v)-4 PROD Energy'!N489+'FR-16(7)(v)-8 TRANS Energy'!N489+'FR-16(7)(v)-12 DIST Energy'!N489</f>
        <v>0</v>
      </c>
      <c r="I489" s="131">
        <f>'FR-16(7)(v)-5 PROD Cust'!N489+'FR-16(7)(v)-9 TRANS Cust'!N489+'FR-16(7)(v)-13 DIST Cust'!N489</f>
        <v>0</v>
      </c>
      <c r="J489" s="35">
        <f t="shared" si="112"/>
        <v>220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N490</f>
        <v>5287</v>
      </c>
      <c r="G490" s="139">
        <f>'FR-16(7)(v)-3 PROD Demand'!N490+'FR-16(7)(v)-7 TRANS Demand'!N490+'FR-16(7)(v)-11 DIST Demand'!N490</f>
        <v>5287</v>
      </c>
      <c r="H490" s="130">
        <f>'FR-16(7)(v)-4 PROD Energy'!N490+'FR-16(7)(v)-8 TRANS Energy'!N490+'FR-16(7)(v)-12 DIST Energy'!N490</f>
        <v>0</v>
      </c>
      <c r="I490" s="131">
        <f>'FR-16(7)(v)-5 PROD Cust'!N490+'FR-16(7)(v)-9 TRANS Cust'!N490+'FR-16(7)(v)-13 DIST Cust'!N490</f>
        <v>0</v>
      </c>
      <c r="J490" s="35">
        <f t="shared" si="112"/>
        <v>5287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N491</f>
        <v>0</v>
      </c>
      <c r="G491" s="139">
        <f>'FR-16(7)(v)-3 PROD Demand'!N491+'FR-16(7)(v)-7 TRANS Demand'!N491+'FR-16(7)(v)-11 DIST Demand'!N491</f>
        <v>0</v>
      </c>
      <c r="H491" s="130">
        <f>'FR-16(7)(v)-4 PROD Energy'!N491+'FR-16(7)(v)-8 TRANS Energy'!N491+'FR-16(7)(v)-12 DIST Energy'!N491</f>
        <v>0</v>
      </c>
      <c r="I491" s="131">
        <f>'FR-16(7)(v)-5 PROD Cust'!N491+'FR-16(7)(v)-9 TRANS Cust'!N491+'FR-16(7)(v)-13 DIST Cust'!N491</f>
        <v>0</v>
      </c>
      <c r="J491" s="35">
        <f t="shared" si="112"/>
        <v>0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6">SUM(F472:F491)</f>
        <v>29117</v>
      </c>
      <c r="G492" s="140">
        <f t="shared" si="116"/>
        <v>28585</v>
      </c>
      <c r="H492" s="132">
        <f t="shared" si="116"/>
        <v>0</v>
      </c>
      <c r="I492" s="133">
        <f t="shared" si="116"/>
        <v>532</v>
      </c>
      <c r="J492" s="36">
        <f t="shared" si="116"/>
        <v>29117</v>
      </c>
      <c r="K492" s="36">
        <f t="shared" si="116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N495</f>
        <v>3072</v>
      </c>
      <c r="G495" s="139">
        <f>'FR-16(7)(v)-3 PROD Demand'!N495+'FR-16(7)(v)-7 TRANS Demand'!N495+'FR-16(7)(v)-11 DIST Demand'!N495</f>
        <v>0</v>
      </c>
      <c r="H495" s="130">
        <f>'FR-16(7)(v)-4 PROD Energy'!N495+'FR-16(7)(v)-8 TRANS Energy'!N495+'FR-16(7)(v)-12 DIST Energy'!N495</f>
        <v>0</v>
      </c>
      <c r="I495" s="131">
        <f>'FR-16(7)(v)-5 PROD Cust'!N495+'FR-16(7)(v)-9 TRANS Cust'!N495+'FR-16(7)(v)-13 DIST Cust'!N495</f>
        <v>3072</v>
      </c>
      <c r="J495" s="35">
        <f t="shared" ref="J495:J502" si="117">SUM(G495:I495)</f>
        <v>3072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N496</f>
        <v>856</v>
      </c>
      <c r="G496" s="139">
        <f>'FR-16(7)(v)-3 PROD Demand'!N496+'FR-16(7)(v)-7 TRANS Demand'!N496+'FR-16(7)(v)-11 DIST Demand'!N496</f>
        <v>0</v>
      </c>
      <c r="H496" s="130">
        <f>'FR-16(7)(v)-4 PROD Energy'!N496+'FR-16(7)(v)-8 TRANS Energy'!N496+'FR-16(7)(v)-12 DIST Energy'!N496</f>
        <v>0</v>
      </c>
      <c r="I496" s="131">
        <f>'FR-16(7)(v)-5 PROD Cust'!N496+'FR-16(7)(v)-9 TRANS Cust'!N496+'FR-16(7)(v)-13 DIST Cust'!N496</f>
        <v>856</v>
      </c>
      <c r="J496" s="35">
        <f t="shared" si="117"/>
        <v>856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N497</f>
        <v>107</v>
      </c>
      <c r="G497" s="139">
        <f>'FR-16(7)(v)-3 PROD Demand'!N497+'FR-16(7)(v)-7 TRANS Demand'!N497+'FR-16(7)(v)-11 DIST Demand'!N497</f>
        <v>0</v>
      </c>
      <c r="H497" s="130">
        <f>'FR-16(7)(v)-4 PROD Energy'!N497+'FR-16(7)(v)-8 TRANS Energy'!N497+'FR-16(7)(v)-12 DIST Energy'!N497</f>
        <v>0</v>
      </c>
      <c r="I497" s="131">
        <f>'FR-16(7)(v)-5 PROD Cust'!N497+'FR-16(7)(v)-9 TRANS Cust'!N497+'FR-16(7)(v)-13 DIST Cust'!N497</f>
        <v>107</v>
      </c>
      <c r="J497" s="35">
        <f t="shared" si="117"/>
        <v>107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N498</f>
        <v>-1171</v>
      </c>
      <c r="G498" s="139">
        <f>'FR-16(7)(v)-3 PROD Demand'!N498+'FR-16(7)(v)-7 TRANS Demand'!N498+'FR-16(7)(v)-11 DIST Demand'!N498</f>
        <v>0</v>
      </c>
      <c r="H498" s="130">
        <f>'FR-16(7)(v)-4 PROD Energy'!N498+'FR-16(7)(v)-8 TRANS Energy'!N498+'FR-16(7)(v)-12 DIST Energy'!N498</f>
        <v>0</v>
      </c>
      <c r="I498" s="131">
        <f>'FR-16(7)(v)-5 PROD Cust'!N498+'FR-16(7)(v)-9 TRANS Cust'!N498+'FR-16(7)(v)-13 DIST Cust'!N498</f>
        <v>-1171</v>
      </c>
      <c r="J498" s="35">
        <f t="shared" si="117"/>
        <v>-1171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N499</f>
        <v>0</v>
      </c>
      <c r="G499" s="139">
        <f>'FR-16(7)(v)-3 PROD Demand'!N499+'FR-16(7)(v)-7 TRANS Demand'!N499+'FR-16(7)(v)-11 DIST Demand'!N499</f>
        <v>0</v>
      </c>
      <c r="H499" s="130">
        <f>'FR-16(7)(v)-4 PROD Energy'!N499+'FR-16(7)(v)-8 TRANS Energy'!N499+'FR-16(7)(v)-12 DIST Energy'!N499</f>
        <v>0</v>
      </c>
      <c r="I499" s="131">
        <f>'FR-16(7)(v)-5 PROD Cust'!N499+'FR-16(7)(v)-9 TRANS Cust'!N499+'FR-16(7)(v)-13 DIST Cust'!N499</f>
        <v>0</v>
      </c>
      <c r="J499" s="35">
        <f t="shared" si="117"/>
        <v>0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N500</f>
        <v>0</v>
      </c>
      <c r="G500" s="139">
        <f>'FR-16(7)(v)-3 PROD Demand'!N500+'FR-16(7)(v)-7 TRANS Demand'!N500+'FR-16(7)(v)-11 DIST Demand'!N500</f>
        <v>0</v>
      </c>
      <c r="H500" s="130">
        <f>'FR-16(7)(v)-4 PROD Energy'!N500+'FR-16(7)(v)-8 TRANS Energy'!N500+'FR-16(7)(v)-12 DIST Energy'!N500</f>
        <v>0</v>
      </c>
      <c r="I500" s="131">
        <f>'FR-16(7)(v)-5 PROD Cust'!N500+'FR-16(7)(v)-9 TRANS Cust'!N500+'FR-16(7)(v)-13 DIST Cust'!N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N501</f>
        <v>360</v>
      </c>
      <c r="G501" s="139">
        <f>'FR-16(7)(v)-3 PROD Demand'!N501+'FR-16(7)(v)-7 TRANS Demand'!N501+'FR-16(7)(v)-11 DIST Demand'!N501</f>
        <v>0</v>
      </c>
      <c r="H501" s="130">
        <f>'FR-16(7)(v)-4 PROD Energy'!N501+'FR-16(7)(v)-8 TRANS Energy'!N501+'FR-16(7)(v)-12 DIST Energy'!N501</f>
        <v>0</v>
      </c>
      <c r="I501" s="131">
        <f>'FR-16(7)(v)-5 PROD Cust'!N501+'FR-16(7)(v)-9 TRANS Cust'!N501+'FR-16(7)(v)-13 DIST Cust'!N501</f>
        <v>360</v>
      </c>
      <c r="J501" s="35">
        <f t="shared" si="117"/>
        <v>360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N502</f>
        <v>0</v>
      </c>
      <c r="G502" s="139">
        <f>'FR-16(7)(v)-3 PROD Demand'!N502+'FR-16(7)(v)-7 TRANS Demand'!N502+'FR-16(7)(v)-11 DIST Demand'!N502</f>
        <v>0</v>
      </c>
      <c r="H502" s="130">
        <f>'FR-16(7)(v)-4 PROD Energy'!N502+'FR-16(7)(v)-8 TRANS Energy'!N502+'FR-16(7)(v)-12 DIST Energy'!N502</f>
        <v>0</v>
      </c>
      <c r="I502" s="131">
        <f>'FR-16(7)(v)-5 PROD Cust'!N502+'FR-16(7)(v)-9 TRANS Cust'!N502+'FR-16(7)(v)-13 DIST Cust'!N502</f>
        <v>0</v>
      </c>
      <c r="J502" s="35">
        <f t="shared" si="117"/>
        <v>0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19">SUM(F494:F502)</f>
        <v>3224</v>
      </c>
      <c r="G503" s="145">
        <f t="shared" si="119"/>
        <v>0</v>
      </c>
      <c r="H503" s="146">
        <f t="shared" si="119"/>
        <v>0</v>
      </c>
      <c r="I503" s="147">
        <f t="shared" si="119"/>
        <v>3224</v>
      </c>
      <c r="J503" s="36">
        <f t="shared" si="119"/>
        <v>3224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2</v>
      </c>
      <c r="K505" s="18"/>
    </row>
    <row r="506" spans="1:11">
      <c r="A506" s="31" t="str">
        <f>$A$2</f>
        <v>DISTR. PRIM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22-00372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DISTR. PRIMARY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N516</f>
        <v>22</v>
      </c>
      <c r="G516" s="139">
        <f>'FR-16(7)(v)-3 PROD Demand'!N516+'FR-16(7)(v)-7 TRANS Demand'!N516+'FR-16(7)(v)-11 DIST Demand'!N516</f>
        <v>0</v>
      </c>
      <c r="H516" s="130">
        <f>'FR-16(7)(v)-4 PROD Energy'!N516+'FR-16(7)(v)-8 TRANS Energy'!N516+'FR-16(7)(v)-12 DIST Energy'!N516</f>
        <v>0</v>
      </c>
      <c r="I516" s="131">
        <f>'FR-16(7)(v)-5 PROD Cust'!N516+'FR-16(7)(v)-9 TRANS Cust'!N516+'FR-16(7)(v)-13 DIST Cust'!N516</f>
        <v>22</v>
      </c>
      <c r="J516" s="35">
        <f>SUM(G516:I516)</f>
        <v>22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N517</f>
        <v>0</v>
      </c>
      <c r="G517" s="139">
        <f>'FR-16(7)(v)-3 PROD Demand'!N517+'FR-16(7)(v)-7 TRANS Demand'!N517+'FR-16(7)(v)-11 DIST Demand'!N517</f>
        <v>0</v>
      </c>
      <c r="H517" s="130">
        <f>'FR-16(7)(v)-4 PROD Energy'!N517+'FR-16(7)(v)-8 TRANS Energy'!N517+'FR-16(7)(v)-12 DIST Energy'!N517</f>
        <v>0</v>
      </c>
      <c r="I517" s="131">
        <f>'FR-16(7)(v)-5 PROD Cust'!N517+'FR-16(7)(v)-9 TRANS Cust'!N517+'FR-16(7)(v)-13 DIST Cust'!N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1">SUM(F516:F517)</f>
        <v>22</v>
      </c>
      <c r="G518" s="140">
        <f t="shared" si="121"/>
        <v>0</v>
      </c>
      <c r="H518" s="132">
        <f t="shared" si="121"/>
        <v>0</v>
      </c>
      <c r="I518" s="133">
        <f t="shared" si="121"/>
        <v>22</v>
      </c>
      <c r="J518" s="36">
        <f t="shared" si="121"/>
        <v>22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N521</f>
        <v>100</v>
      </c>
      <c r="G521" s="139">
        <f>'FR-16(7)(v)-3 PROD Demand'!N521+'FR-16(7)(v)-7 TRANS Demand'!N521+'FR-16(7)(v)-11 DIST Demand'!N521</f>
        <v>0</v>
      </c>
      <c r="H521" s="130">
        <f>'FR-16(7)(v)-4 PROD Energy'!N521+'FR-16(7)(v)-8 TRANS Energy'!N521+'FR-16(7)(v)-12 DIST Energy'!N521</f>
        <v>0</v>
      </c>
      <c r="I521" s="131">
        <f>'FR-16(7)(v)-5 PROD Cust'!N521+'FR-16(7)(v)-9 TRANS Cust'!N521+'FR-16(7)(v)-13 DIST Cust'!N521</f>
        <v>100</v>
      </c>
      <c r="J521" s="35">
        <f>SUM(G521:I521)</f>
        <v>100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2">SUM(F520:F521)</f>
        <v>100</v>
      </c>
      <c r="G522" s="140">
        <f t="shared" si="122"/>
        <v>0</v>
      </c>
      <c r="H522" s="132">
        <f t="shared" si="122"/>
        <v>0</v>
      </c>
      <c r="I522" s="133">
        <f t="shared" si="122"/>
        <v>100</v>
      </c>
      <c r="J522" s="36">
        <f t="shared" si="122"/>
        <v>100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N525</f>
        <v>0</v>
      </c>
      <c r="G525" s="139">
        <f>'FR-16(7)(v)-3 PROD Demand'!N525+'FR-16(7)(v)-7 TRANS Demand'!N525+'FR-16(7)(v)-11 DIST Demand'!N525</f>
        <v>0</v>
      </c>
      <c r="H525" s="130">
        <f>'FR-16(7)(v)-4 PROD Energy'!N525+'FR-16(7)(v)-8 TRANS Energy'!N525+'FR-16(7)(v)-12 DIST Energy'!N525</f>
        <v>0</v>
      </c>
      <c r="I525" s="131">
        <f>'FR-16(7)(v)-5 PROD Cust'!N525+'FR-16(7)(v)-9 TRANS Cust'!N525+'FR-16(7)(v)-13 DIST Cust'!N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N526</f>
        <v>29534</v>
      </c>
      <c r="G526" s="139">
        <f>'FR-16(7)(v)-3 PROD Demand'!N526+'FR-16(7)(v)-7 TRANS Demand'!N526+'FR-16(7)(v)-11 DIST Demand'!N526</f>
        <v>0</v>
      </c>
      <c r="H526" s="130">
        <f>'FR-16(7)(v)-4 PROD Energy'!N526+'FR-16(7)(v)-8 TRANS Energy'!N526+'FR-16(7)(v)-12 DIST Energy'!N526</f>
        <v>29534</v>
      </c>
      <c r="I526" s="131">
        <f>'FR-16(7)(v)-5 PROD Cust'!N526+'FR-16(7)(v)-9 TRANS Cust'!N526+'FR-16(7)(v)-13 DIST Cust'!N526</f>
        <v>0</v>
      </c>
      <c r="J526" s="35">
        <f t="shared" si="123"/>
        <v>29534</v>
      </c>
      <c r="K526" s="35">
        <f t="shared" si="124"/>
        <v>0</v>
      </c>
    </row>
    <row r="527" spans="1:11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4 TOTAL CLASS'!N527</f>
        <v>3833</v>
      </c>
      <c r="G527" s="139">
        <f>'FR-16(7)(v)-3 PROD Demand'!N527+'FR-16(7)(v)-7 TRANS Demand'!N527+'FR-16(7)(v)-11 DIST Demand'!N527</f>
        <v>3833</v>
      </c>
      <c r="H527" s="130">
        <f>'FR-16(7)(v)-4 PROD Energy'!N527+'FR-16(7)(v)-8 TRANS Energy'!N527+'FR-16(7)(v)-12 DIST Energy'!N527</f>
        <v>0</v>
      </c>
      <c r="I527" s="131">
        <f>'FR-16(7)(v)-5 PROD Cust'!N527+'FR-16(7)(v)-9 TRANS Cust'!N527+'FR-16(7)(v)-13 DIST Cust'!N527</f>
        <v>0</v>
      </c>
      <c r="J527" s="35">
        <f t="shared" si="123"/>
        <v>3833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N528</f>
        <v>12387</v>
      </c>
      <c r="G528" s="139">
        <f>'FR-16(7)(v)-3 PROD Demand'!N528+'FR-16(7)(v)-7 TRANS Demand'!N528+'FR-16(7)(v)-11 DIST Demand'!N528</f>
        <v>12164</v>
      </c>
      <c r="H528" s="130">
        <f>'FR-16(7)(v)-4 PROD Energy'!N528+'FR-16(7)(v)-8 TRANS Energy'!N528+'FR-16(7)(v)-12 DIST Energy'!N528</f>
        <v>0</v>
      </c>
      <c r="I528" s="131">
        <f>'FR-16(7)(v)-5 PROD Cust'!N528+'FR-16(7)(v)-9 TRANS Cust'!N528+'FR-16(7)(v)-13 DIST Cust'!N528</f>
        <v>223</v>
      </c>
      <c r="J528" s="35">
        <f t="shared" si="123"/>
        <v>12387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N529</f>
        <v>3094</v>
      </c>
      <c r="G529" s="139">
        <f>'FR-16(7)(v)-3 PROD Demand'!N529+'FR-16(7)(v)-7 TRANS Demand'!N529+'FR-16(7)(v)-11 DIST Demand'!N529</f>
        <v>0</v>
      </c>
      <c r="H529" s="130">
        <f>'FR-16(7)(v)-4 PROD Energy'!N529+'FR-16(7)(v)-8 TRANS Energy'!N529+'FR-16(7)(v)-12 DIST Energy'!N529</f>
        <v>0</v>
      </c>
      <c r="I529" s="131">
        <f>'FR-16(7)(v)-5 PROD Cust'!N529+'FR-16(7)(v)-9 TRANS Cust'!N529+'FR-16(7)(v)-13 DIST Cust'!N529</f>
        <v>3094</v>
      </c>
      <c r="J529" s="35">
        <f t="shared" si="123"/>
        <v>3094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N530</f>
        <v>11</v>
      </c>
      <c r="G530" s="139">
        <f>'FR-16(7)(v)-3 PROD Demand'!N530+'FR-16(7)(v)-7 TRANS Demand'!N530+'FR-16(7)(v)-11 DIST Demand'!N530</f>
        <v>0</v>
      </c>
      <c r="H530" s="130">
        <f>'FR-16(7)(v)-4 PROD Energy'!N530+'FR-16(7)(v)-8 TRANS Energy'!N530+'FR-16(7)(v)-12 DIST Energy'!N530</f>
        <v>0</v>
      </c>
      <c r="I530" s="131">
        <f>'FR-16(7)(v)-5 PROD Cust'!N530+'FR-16(7)(v)-9 TRANS Cust'!N530+'FR-16(7)(v)-13 DIST Cust'!N530</f>
        <v>11</v>
      </c>
      <c r="J530" s="35">
        <f t="shared" si="123"/>
        <v>11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N531</f>
        <v>0</v>
      </c>
      <c r="G531" s="139">
        <f>'FR-16(7)(v)-3 PROD Demand'!N531+'FR-16(7)(v)-7 TRANS Demand'!N531+'FR-16(7)(v)-11 DIST Demand'!N531</f>
        <v>0</v>
      </c>
      <c r="H531" s="130">
        <f>'FR-16(7)(v)-4 PROD Energy'!N531+'FR-16(7)(v)-8 TRANS Energy'!N531+'FR-16(7)(v)-12 DIST Energy'!N531</f>
        <v>0</v>
      </c>
      <c r="I531" s="131">
        <f>'FR-16(7)(v)-5 PROD Cust'!N531+'FR-16(7)(v)-9 TRANS Cust'!N531+'FR-16(7)(v)-13 DIST Cust'!N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5">SUM(F525:F531)</f>
        <v>48859</v>
      </c>
      <c r="G532" s="150">
        <f t="shared" si="125"/>
        <v>15997</v>
      </c>
      <c r="H532" s="151">
        <f t="shared" si="125"/>
        <v>29534</v>
      </c>
      <c r="I532" s="152">
        <f t="shared" si="125"/>
        <v>3328</v>
      </c>
      <c r="J532" s="310">
        <f t="shared" si="125"/>
        <v>48859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N533</f>
        <v>301</v>
      </c>
      <c r="G533" s="139">
        <f>'FR-16(7)(v)-3 PROD Demand'!N533+'FR-16(7)(v)-7 TRANS Demand'!N533+'FR-16(7)(v)-11 DIST Demand'!N533</f>
        <v>99</v>
      </c>
      <c r="H533" s="130">
        <f>'FR-16(7)(v)-4 PROD Energy'!N533+'FR-16(7)(v)-8 TRANS Energy'!N533+'FR-16(7)(v)-12 DIST Energy'!N533</f>
        <v>182</v>
      </c>
      <c r="I533" s="131">
        <f>'FR-16(7)(v)-5 PROD Cust'!N533+'FR-16(7)(v)-9 TRANS Cust'!N533+'FR-16(7)(v)-13 DIST Cust'!N533</f>
        <v>20</v>
      </c>
      <c r="J533" s="35">
        <f t="shared" ref="J533:J546" si="126">SUM(G533:I533)</f>
        <v>301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N534</f>
        <v>0</v>
      </c>
      <c r="G534" s="139">
        <f>'FR-16(7)(v)-3 PROD Demand'!N534+'FR-16(7)(v)-7 TRANS Demand'!N534+'FR-16(7)(v)-11 DIST Demand'!N534</f>
        <v>0</v>
      </c>
      <c r="H534" s="130">
        <f>'FR-16(7)(v)-4 PROD Energy'!N534+'FR-16(7)(v)-8 TRANS Energy'!N534+'FR-16(7)(v)-12 DIST Energy'!N534</f>
        <v>0</v>
      </c>
      <c r="I534" s="131">
        <f>'FR-16(7)(v)-5 PROD Cust'!N534+'FR-16(7)(v)-9 TRANS Cust'!N534+'FR-16(7)(v)-13 DIST Cust'!N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N535</f>
        <v>-8664</v>
      </c>
      <c r="G535" s="139">
        <f>'FR-16(7)(v)-3 PROD Demand'!N535+'FR-16(7)(v)-7 TRANS Demand'!N535+'FR-16(7)(v)-11 DIST Demand'!N535</f>
        <v>-2843</v>
      </c>
      <c r="H535" s="130">
        <f>'FR-16(7)(v)-4 PROD Energy'!N535+'FR-16(7)(v)-8 TRANS Energy'!N535+'FR-16(7)(v)-12 DIST Energy'!N535</f>
        <v>-5234</v>
      </c>
      <c r="I535" s="131">
        <f>'FR-16(7)(v)-5 PROD Cust'!N535+'FR-16(7)(v)-9 TRANS Cust'!N535+'FR-16(7)(v)-13 DIST Cust'!N535</f>
        <v>-587</v>
      </c>
      <c r="J535" s="35">
        <f t="shared" si="126"/>
        <v>-8664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N536</f>
        <v>-321</v>
      </c>
      <c r="G536" s="139">
        <f>'FR-16(7)(v)-3 PROD Demand'!N536+'FR-16(7)(v)-7 TRANS Demand'!N536+'FR-16(7)(v)-11 DIST Demand'!N536</f>
        <v>-105</v>
      </c>
      <c r="H536" s="130">
        <f>'FR-16(7)(v)-4 PROD Energy'!N536+'FR-16(7)(v)-8 TRANS Energy'!N536+'FR-16(7)(v)-12 DIST Energy'!N536</f>
        <v>-194</v>
      </c>
      <c r="I536" s="131">
        <f>'FR-16(7)(v)-5 PROD Cust'!N536+'FR-16(7)(v)-9 TRANS Cust'!N536+'FR-16(7)(v)-13 DIST Cust'!N536</f>
        <v>-22</v>
      </c>
      <c r="J536" s="35">
        <f t="shared" si="126"/>
        <v>-321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N537</f>
        <v>0</v>
      </c>
      <c r="G537" s="139">
        <f>'FR-16(7)(v)-3 PROD Demand'!N537+'FR-16(7)(v)-7 TRANS Demand'!N537+'FR-16(7)(v)-11 DIST Demand'!N537</f>
        <v>0</v>
      </c>
      <c r="H537" s="130">
        <f>'FR-16(7)(v)-4 PROD Energy'!N537+'FR-16(7)(v)-8 TRANS Energy'!N537+'FR-16(7)(v)-12 DIST Energy'!N537</f>
        <v>0</v>
      </c>
      <c r="I537" s="131">
        <f>'FR-16(7)(v)-5 PROD Cust'!N537+'FR-16(7)(v)-9 TRANS Cust'!N537+'FR-16(7)(v)-13 DIST Cust'!N537</f>
        <v>0</v>
      </c>
      <c r="J537" s="35">
        <f t="shared" si="126"/>
        <v>0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N538</f>
        <v>-1341</v>
      </c>
      <c r="G538" s="139">
        <f>'FR-16(7)(v)-3 PROD Demand'!N538+'FR-16(7)(v)-7 TRANS Demand'!N538+'FR-16(7)(v)-11 DIST Demand'!N538</f>
        <v>-440</v>
      </c>
      <c r="H538" s="130">
        <f>'FR-16(7)(v)-4 PROD Energy'!N538+'FR-16(7)(v)-8 TRANS Energy'!N538+'FR-16(7)(v)-12 DIST Energy'!N538</f>
        <v>-810</v>
      </c>
      <c r="I538" s="131">
        <f>'FR-16(7)(v)-5 PROD Cust'!N538+'FR-16(7)(v)-9 TRANS Cust'!N538+'FR-16(7)(v)-13 DIST Cust'!N538</f>
        <v>-91</v>
      </c>
      <c r="J538" s="35">
        <f t="shared" si="126"/>
        <v>-1341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N539</f>
        <v>-1389</v>
      </c>
      <c r="G539" s="139">
        <f>'FR-16(7)(v)-3 PROD Demand'!N539+'FR-16(7)(v)-7 TRANS Demand'!N539+'FR-16(7)(v)-11 DIST Demand'!N539</f>
        <v>-456</v>
      </c>
      <c r="H539" s="130">
        <f>'FR-16(7)(v)-4 PROD Energy'!N539+'FR-16(7)(v)-8 TRANS Energy'!N539+'FR-16(7)(v)-12 DIST Energy'!N539</f>
        <v>-839</v>
      </c>
      <c r="I539" s="131">
        <f>'FR-16(7)(v)-5 PROD Cust'!N539+'FR-16(7)(v)-9 TRANS Cust'!N539+'FR-16(7)(v)-13 DIST Cust'!N539</f>
        <v>-94</v>
      </c>
      <c r="J539" s="35">
        <f t="shared" si="126"/>
        <v>-1389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N540</f>
        <v>0</v>
      </c>
      <c r="G540" s="139">
        <f>'FR-16(7)(v)-3 PROD Demand'!N540+'FR-16(7)(v)-7 TRANS Demand'!N540+'FR-16(7)(v)-11 DIST Demand'!N540</f>
        <v>0</v>
      </c>
      <c r="H540" s="130">
        <f>'FR-16(7)(v)-4 PROD Energy'!N540+'FR-16(7)(v)-8 TRANS Energy'!N540+'FR-16(7)(v)-12 DIST Energy'!N540</f>
        <v>0</v>
      </c>
      <c r="I540" s="131">
        <f>'FR-16(7)(v)-5 PROD Cust'!N540+'FR-16(7)(v)-9 TRANS Cust'!N540+'FR-16(7)(v)-13 DIST Cust'!N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N541</f>
        <v>0</v>
      </c>
      <c r="G541" s="139">
        <f>'FR-16(7)(v)-3 PROD Demand'!N541+'FR-16(7)(v)-7 TRANS Demand'!N541+'FR-16(7)(v)-11 DIST Demand'!N541</f>
        <v>0</v>
      </c>
      <c r="H541" s="130">
        <f>'FR-16(7)(v)-4 PROD Energy'!N541+'FR-16(7)(v)-8 TRANS Energy'!N541+'FR-16(7)(v)-12 DIST Energy'!N541</f>
        <v>0</v>
      </c>
      <c r="I541" s="131">
        <f>'FR-16(7)(v)-5 PROD Cust'!N541+'FR-16(7)(v)-9 TRANS Cust'!N541+'FR-16(7)(v)-13 DIST Cust'!N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N542</f>
        <v>-2911</v>
      </c>
      <c r="G542" s="139">
        <f>'FR-16(7)(v)-3 PROD Demand'!N542+'FR-16(7)(v)-7 TRANS Demand'!N542+'FR-16(7)(v)-11 DIST Demand'!N542</f>
        <v>-955</v>
      </c>
      <c r="H542" s="130">
        <f>'FR-16(7)(v)-4 PROD Energy'!N542+'FR-16(7)(v)-8 TRANS Energy'!N542+'FR-16(7)(v)-12 DIST Energy'!N542</f>
        <v>-1759</v>
      </c>
      <c r="I542" s="131">
        <f>'FR-16(7)(v)-5 PROD Cust'!N542+'FR-16(7)(v)-9 TRANS Cust'!N542+'FR-16(7)(v)-13 DIST Cust'!N542</f>
        <v>-197</v>
      </c>
      <c r="J542" s="35">
        <f t="shared" si="126"/>
        <v>-2911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N543</f>
        <v>0</v>
      </c>
      <c r="G543" s="139">
        <f>'FR-16(7)(v)-3 PROD Demand'!N543+'FR-16(7)(v)-7 TRANS Demand'!N543+'FR-16(7)(v)-11 DIST Demand'!N543</f>
        <v>0</v>
      </c>
      <c r="H543" s="130">
        <f>'FR-16(7)(v)-4 PROD Energy'!N543+'FR-16(7)(v)-8 TRANS Energy'!N543+'FR-16(7)(v)-12 DIST Energy'!N543</f>
        <v>0</v>
      </c>
      <c r="I543" s="131">
        <f>'FR-16(7)(v)-5 PROD Cust'!N543+'FR-16(7)(v)-9 TRANS Cust'!N543+'FR-16(7)(v)-13 DIST Cust'!N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N544</f>
        <v>0</v>
      </c>
      <c r="G544" s="139">
        <f>'FR-16(7)(v)-3 PROD Demand'!N544+'FR-16(7)(v)-7 TRANS Demand'!N544+'FR-16(7)(v)-11 DIST Demand'!N544</f>
        <v>0</v>
      </c>
      <c r="H544" s="130">
        <f>'FR-16(7)(v)-4 PROD Energy'!N544+'FR-16(7)(v)-8 TRANS Energy'!N544+'FR-16(7)(v)-12 DIST Energy'!N544</f>
        <v>0</v>
      </c>
      <c r="I544" s="131">
        <f>'FR-16(7)(v)-5 PROD Cust'!N544+'FR-16(7)(v)-9 TRANS Cust'!N544+'FR-16(7)(v)-13 DIST Cust'!N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N545</f>
        <v>0</v>
      </c>
      <c r="G545" s="139">
        <f>'FR-16(7)(v)-3 PROD Demand'!N545+'FR-16(7)(v)-7 TRANS Demand'!N545+'FR-16(7)(v)-11 DIST Demand'!N545</f>
        <v>0</v>
      </c>
      <c r="H545" s="130">
        <f>'FR-16(7)(v)-4 PROD Energy'!N545+'FR-16(7)(v)-8 TRANS Energy'!N545+'FR-16(7)(v)-12 DIST Energy'!N545</f>
        <v>0</v>
      </c>
      <c r="I545" s="131">
        <f>'FR-16(7)(v)-5 PROD Cust'!N545+'FR-16(7)(v)-9 TRANS Cust'!N545+'FR-16(7)(v)-13 DIST Cust'!N545</f>
        <v>0</v>
      </c>
      <c r="J545" s="35">
        <f t="shared" si="126"/>
        <v>0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N546</f>
        <v>2690</v>
      </c>
      <c r="G546" s="139">
        <f>'FR-16(7)(v)-3 PROD Demand'!N546+'FR-16(7)(v)-7 TRANS Demand'!N546+'FR-16(7)(v)-11 DIST Demand'!N546</f>
        <v>883</v>
      </c>
      <c r="H546" s="130">
        <f>'FR-16(7)(v)-4 PROD Energy'!N546+'FR-16(7)(v)-8 TRANS Energy'!N546+'FR-16(7)(v)-12 DIST Energy'!N546</f>
        <v>1625</v>
      </c>
      <c r="I546" s="131">
        <f>'FR-16(7)(v)-5 PROD Cust'!N546+'FR-16(7)(v)-9 TRANS Cust'!N546+'FR-16(7)(v)-13 DIST Cust'!N546</f>
        <v>182</v>
      </c>
      <c r="J546" s="35">
        <f t="shared" si="126"/>
        <v>2690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28">SUM(F532:F546)</f>
        <v>37224</v>
      </c>
      <c r="G547" s="140">
        <f t="shared" si="128"/>
        <v>12180</v>
      </c>
      <c r="H547" s="132">
        <f t="shared" si="128"/>
        <v>22505</v>
      </c>
      <c r="I547" s="133">
        <f t="shared" si="128"/>
        <v>2539</v>
      </c>
      <c r="J547" s="36">
        <f t="shared" si="128"/>
        <v>37224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666988</v>
      </c>
      <c r="G549" s="141">
        <f t="shared" si="129"/>
        <v>113772</v>
      </c>
      <c r="H549" s="134">
        <f t="shared" si="129"/>
        <v>546799</v>
      </c>
      <c r="I549" s="135">
        <f t="shared" si="129"/>
        <v>6417</v>
      </c>
      <c r="J549" s="35">
        <f t="shared" si="129"/>
        <v>666988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2</v>
      </c>
      <c r="K551" s="18"/>
    </row>
    <row r="552" spans="1:11">
      <c r="A552" s="31" t="str">
        <f>$A$2</f>
        <v>DISTR. PRIM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22-00372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DISTR. PRIMARY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N562</f>
        <v>134734</v>
      </c>
      <c r="G562" s="139">
        <f>'FR-16(7)(v)-3 PROD Demand'!N562+'FR-16(7)(v)-7 TRANS Demand'!N562+'FR-16(7)(v)-11 DIST Demand'!N562</f>
        <v>134734</v>
      </c>
      <c r="H562" s="130">
        <f>'FR-16(7)(v)-4 PROD Energy'!N562+'FR-16(7)(v)-8 TRANS Energy'!N562+'FR-16(7)(v)-12 DIST Energy'!N562</f>
        <v>0</v>
      </c>
      <c r="I562" s="131">
        <f>'FR-16(7)(v)-5 PROD Cust'!N562+'FR-16(7)(v)-9 TRANS Cust'!N562+'FR-16(7)(v)-13 DIST Cust'!N562</f>
        <v>0</v>
      </c>
      <c r="J562" s="35">
        <f>SUM(G562:I562)</f>
        <v>134734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134734</v>
      </c>
      <c r="G563" s="140">
        <f t="shared" si="131"/>
        <v>134734</v>
      </c>
      <c r="H563" s="132">
        <f t="shared" si="131"/>
        <v>0</v>
      </c>
      <c r="I563" s="133">
        <f t="shared" si="131"/>
        <v>0</v>
      </c>
      <c r="J563" s="36">
        <f t="shared" si="131"/>
        <v>134734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N566</f>
        <v>7334</v>
      </c>
      <c r="G566" s="139">
        <f>'FR-16(7)(v)-3 PROD Demand'!N566+'FR-16(7)(v)-7 TRANS Demand'!N566+'FR-16(7)(v)-11 DIST Demand'!N566</f>
        <v>7334</v>
      </c>
      <c r="H566" s="130">
        <f>'FR-16(7)(v)-4 PROD Energy'!N566+'FR-16(7)(v)-8 TRANS Energy'!N566+'FR-16(7)(v)-12 DIST Energy'!N566</f>
        <v>0</v>
      </c>
      <c r="I566" s="131">
        <f>'FR-16(7)(v)-5 PROD Cust'!N566+'FR-16(7)(v)-9 TRANS Cust'!N566+'FR-16(7)(v)-13 DIST Cust'!N566</f>
        <v>0</v>
      </c>
      <c r="J566" s="35">
        <f>SUM(G566:I566)</f>
        <v>7334</v>
      </c>
      <c r="K566" s="35">
        <f>F566-J566</f>
        <v>0</v>
      </c>
    </row>
    <row r="567" spans="1:11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7334</v>
      </c>
      <c r="G567" s="140">
        <f t="shared" si="132"/>
        <v>7334</v>
      </c>
      <c r="H567" s="132">
        <f t="shared" si="132"/>
        <v>0</v>
      </c>
      <c r="I567" s="133">
        <f t="shared" si="132"/>
        <v>0</v>
      </c>
      <c r="J567" s="36">
        <f t="shared" si="132"/>
        <v>7334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N570</f>
        <v>39653</v>
      </c>
      <c r="G570" s="139">
        <f>'FR-16(7)(v)-3 PROD Demand'!N570+'FR-16(7)(v)-7 TRANS Demand'!N570+'FR-16(7)(v)-11 DIST Demand'!N570</f>
        <v>38787</v>
      </c>
      <c r="H570" s="130">
        <f>'FR-16(7)(v)-4 PROD Energy'!N570+'FR-16(7)(v)-8 TRANS Energy'!N570+'FR-16(7)(v)-12 DIST Energy'!N570</f>
        <v>0</v>
      </c>
      <c r="I570" s="131">
        <f>'FR-16(7)(v)-5 PROD Cust'!N570+'FR-16(7)(v)-9 TRANS Cust'!N570+'FR-16(7)(v)-13 DIST Cust'!N570</f>
        <v>866</v>
      </c>
      <c r="J570" s="35">
        <f>SUM(G570:I570)</f>
        <v>39653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39653</v>
      </c>
      <c r="G571" s="140">
        <f t="shared" si="133"/>
        <v>38787</v>
      </c>
      <c r="H571" s="132">
        <f t="shared" si="133"/>
        <v>0</v>
      </c>
      <c r="I571" s="133">
        <f t="shared" si="133"/>
        <v>866</v>
      </c>
      <c r="J571" s="36">
        <f t="shared" si="133"/>
        <v>39653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N574</f>
        <v>18307</v>
      </c>
      <c r="G574" s="139">
        <f>'FR-16(7)(v)-3 PROD Demand'!N574+'FR-16(7)(v)-7 TRANS Demand'!N574+'FR-16(7)(v)-11 DIST Demand'!N574</f>
        <v>11444</v>
      </c>
      <c r="H574" s="130">
        <f>'FR-16(7)(v)-4 PROD Energy'!N574+'FR-16(7)(v)-8 TRANS Energy'!N574+'FR-16(7)(v)-12 DIST Energy'!N574</f>
        <v>6192</v>
      </c>
      <c r="I574" s="131">
        <f>'FR-16(7)(v)-5 PROD Cust'!N574+'FR-16(7)(v)-9 TRANS Cust'!N574+'FR-16(7)(v)-13 DIST Cust'!N574</f>
        <v>671</v>
      </c>
      <c r="J574" s="35">
        <f>SUM(G574:I574)</f>
        <v>18307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18307</v>
      </c>
      <c r="G575" s="140">
        <f t="shared" si="134"/>
        <v>11444</v>
      </c>
      <c r="H575" s="132">
        <f t="shared" si="134"/>
        <v>6192</v>
      </c>
      <c r="I575" s="133">
        <f t="shared" si="134"/>
        <v>671</v>
      </c>
      <c r="J575" s="36">
        <f t="shared" si="134"/>
        <v>18307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N578</f>
        <v>-357</v>
      </c>
      <c r="G578" s="139">
        <f>'FR-16(7)(v)-3 PROD Demand'!N578+'FR-16(7)(v)-7 TRANS Demand'!N578+'FR-16(7)(v)-11 DIST Demand'!N578</f>
        <v>-221</v>
      </c>
      <c r="H578" s="130">
        <f>'FR-16(7)(v)-4 PROD Energy'!N578+'FR-16(7)(v)-8 TRANS Energy'!N578+'FR-16(7)(v)-12 DIST Energy'!N578</f>
        <v>-123</v>
      </c>
      <c r="I578" s="131">
        <f>'FR-16(7)(v)-5 PROD Cust'!N578+'FR-16(7)(v)-9 TRANS Cust'!N578+'FR-16(7)(v)-13 DIST Cust'!N578</f>
        <v>-13</v>
      </c>
      <c r="J578" s="35">
        <f>SUM(G578:I578)</f>
        <v>-357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-357</v>
      </c>
      <c r="G579" s="140">
        <f t="shared" si="135"/>
        <v>-221</v>
      </c>
      <c r="H579" s="132">
        <f t="shared" si="135"/>
        <v>-123</v>
      </c>
      <c r="I579" s="133">
        <f t="shared" si="135"/>
        <v>-13</v>
      </c>
      <c r="J579" s="36">
        <f t="shared" si="135"/>
        <v>-357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6">F579+F575+F571+F567+F563</f>
        <v>199671</v>
      </c>
      <c r="G582" s="141">
        <f t="shared" si="136"/>
        <v>192078</v>
      </c>
      <c r="H582" s="134">
        <f t="shared" si="136"/>
        <v>6069</v>
      </c>
      <c r="I582" s="135">
        <f t="shared" si="136"/>
        <v>1524</v>
      </c>
      <c r="J582" s="35">
        <f t="shared" si="136"/>
        <v>199671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2</v>
      </c>
      <c r="K584" s="18"/>
    </row>
    <row r="585" spans="1:12">
      <c r="A585" s="31" t="str">
        <f>$A$2</f>
        <v>DISTR. PRIM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22-00372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DISTR. PRIMARY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N596</f>
        <v>46080</v>
      </c>
      <c r="G596" s="139">
        <f>'FR-16(7)(v)-3 PROD Demand'!N596+'FR-16(7)(v)-7 TRANS Demand'!N596+'FR-16(7)(v)-11 DIST Demand'!N596</f>
        <v>45019</v>
      </c>
      <c r="H596" s="130">
        <f>'FR-16(7)(v)-4 PROD Energy'!N596+'FR-16(7)(v)-8 TRANS Energy'!N596+'FR-16(7)(v)-12 DIST Energy'!N596</f>
        <v>631</v>
      </c>
      <c r="I596" s="131">
        <f>'FR-16(7)(v)-5 PROD Cust'!N596+'FR-16(7)(v)-9 TRANS Cust'!N596+'FR-16(7)(v)-13 DIST Cust'!N596</f>
        <v>430</v>
      </c>
      <c r="J596" s="35">
        <f>SUM(G596:I596)</f>
        <v>46080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N597</f>
        <v>0</v>
      </c>
      <c r="G597" s="139">
        <f>'FR-16(7)(v)-3 PROD Demand'!N597+'FR-16(7)(v)-7 TRANS Demand'!N597+'FR-16(7)(v)-11 DIST Demand'!N597</f>
        <v>0</v>
      </c>
      <c r="H597" s="130">
        <f>'FR-16(7)(v)-4 PROD Energy'!N597+'FR-16(7)(v)-8 TRANS Energy'!N597+'FR-16(7)(v)-12 DIST Energy'!N597</f>
        <v>0</v>
      </c>
      <c r="I597" s="131">
        <f>'FR-16(7)(v)-5 PROD Cust'!N597+'FR-16(7)(v)-9 TRANS Cust'!N597+'FR-16(7)(v)-13 DIST Cust'!N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46080</v>
      </c>
      <c r="G598" s="140">
        <f t="shared" si="138"/>
        <v>45019</v>
      </c>
      <c r="H598" s="132">
        <f t="shared" si="138"/>
        <v>631</v>
      </c>
      <c r="I598" s="133">
        <f t="shared" si="138"/>
        <v>430</v>
      </c>
      <c r="J598" s="36">
        <f t="shared" si="138"/>
        <v>46080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N601</f>
        <v>2556</v>
      </c>
      <c r="G601" s="139">
        <f>'FR-16(7)(v)-3 PROD Demand'!N601+'FR-16(7)(v)-7 TRANS Demand'!N601+'FR-16(7)(v)-11 DIST Demand'!N601</f>
        <v>839</v>
      </c>
      <c r="H601" s="130">
        <f>'FR-16(7)(v)-4 PROD Energy'!N601+'FR-16(7)(v)-8 TRANS Energy'!N601+'FR-16(7)(v)-12 DIST Energy'!N601</f>
        <v>1544</v>
      </c>
      <c r="I601" s="131">
        <f>'FR-16(7)(v)-5 PROD Cust'!N601+'FR-16(7)(v)-9 TRANS Cust'!N601+'FR-16(7)(v)-13 DIST Cust'!N601</f>
        <v>173</v>
      </c>
      <c r="J601" s="35">
        <f>SUM(G601:I601)</f>
        <v>2556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N602</f>
        <v>-205</v>
      </c>
      <c r="G602" s="139">
        <f>'FR-16(7)(v)-3 PROD Demand'!N602+'FR-16(7)(v)-7 TRANS Demand'!N602+'FR-16(7)(v)-11 DIST Demand'!N602</f>
        <v>-67</v>
      </c>
      <c r="H602" s="130">
        <f>'FR-16(7)(v)-4 PROD Energy'!N602+'FR-16(7)(v)-8 TRANS Energy'!N602+'FR-16(7)(v)-12 DIST Energy'!N602</f>
        <v>-124</v>
      </c>
      <c r="I602" s="131">
        <f>'FR-16(7)(v)-5 PROD Cust'!N602+'FR-16(7)(v)-9 TRANS Cust'!N602+'FR-16(7)(v)-13 DIST Cust'!N602</f>
        <v>-14</v>
      </c>
      <c r="J602" s="35">
        <f>SUM(G602:I602)</f>
        <v>-205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N603</f>
        <v>0</v>
      </c>
      <c r="G603" s="139">
        <f>'FR-16(7)(v)-3 PROD Demand'!N603+'FR-16(7)(v)-7 TRANS Demand'!N603+'FR-16(7)(v)-11 DIST Demand'!N603</f>
        <v>0</v>
      </c>
      <c r="H603" s="130">
        <f>'FR-16(7)(v)-4 PROD Energy'!N603+'FR-16(7)(v)-8 TRANS Energy'!N603+'FR-16(7)(v)-12 DIST Energy'!N603</f>
        <v>0</v>
      </c>
      <c r="I603" s="131">
        <f>'FR-16(7)(v)-5 PROD Cust'!N603+'FR-16(7)(v)-9 TRANS Cust'!N603+'FR-16(7)(v)-13 DIST Cust'!N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N604</f>
        <v>0</v>
      </c>
      <c r="G604" s="139">
        <f>'FR-16(7)(v)-3 PROD Demand'!N604+'FR-16(7)(v)-7 TRANS Demand'!N604+'FR-16(7)(v)-11 DIST Demand'!N604</f>
        <v>0</v>
      </c>
      <c r="H604" s="130">
        <f>'FR-16(7)(v)-4 PROD Energy'!N604+'FR-16(7)(v)-8 TRANS Energy'!N604+'FR-16(7)(v)-12 DIST Energy'!N604</f>
        <v>0</v>
      </c>
      <c r="I604" s="131">
        <f>'FR-16(7)(v)-5 PROD Cust'!N604+'FR-16(7)(v)-9 TRANS Cust'!N604+'FR-16(7)(v)-13 DIST Cust'!N604</f>
        <v>0</v>
      </c>
      <c r="J604" s="35">
        <f>SUM(G604:I604)</f>
        <v>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2351</v>
      </c>
      <c r="G605" s="140">
        <f t="shared" si="139"/>
        <v>772</v>
      </c>
      <c r="H605" s="132">
        <f t="shared" si="139"/>
        <v>1420</v>
      </c>
      <c r="I605" s="133">
        <f t="shared" si="139"/>
        <v>159</v>
      </c>
      <c r="J605" s="36">
        <f t="shared" si="139"/>
        <v>2351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N608</f>
        <v>359</v>
      </c>
      <c r="G608" s="139">
        <f>'FR-16(7)(v)-3 PROD Demand'!N608+'FR-16(7)(v)-7 TRANS Demand'!N608+'FR-16(7)(v)-11 DIST Demand'!N608</f>
        <v>219</v>
      </c>
      <c r="H608" s="130">
        <f>'FR-16(7)(v)-4 PROD Energy'!N608+'FR-16(7)(v)-8 TRANS Energy'!N608+'FR-16(7)(v)-12 DIST Energy'!N608</f>
        <v>92</v>
      </c>
      <c r="I608" s="131">
        <f>'FR-16(7)(v)-5 PROD Cust'!N608+'FR-16(7)(v)-9 TRANS Cust'!N608+'FR-16(7)(v)-13 DIST Cust'!N608</f>
        <v>48</v>
      </c>
      <c r="J608" s="35">
        <f>SUM(G608:I608)</f>
        <v>359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N609</f>
        <v>0</v>
      </c>
      <c r="G609" s="139">
        <f>'FR-16(7)(v)-3 PROD Demand'!N609+'FR-16(7)(v)-7 TRANS Demand'!N609+'FR-16(7)(v)-11 DIST Demand'!N609</f>
        <v>0</v>
      </c>
      <c r="H609" s="130">
        <f>'FR-16(7)(v)-4 PROD Energy'!N609+'FR-16(7)(v)-8 TRANS Energy'!N609+'FR-16(7)(v)-12 DIST Energy'!N609</f>
        <v>0</v>
      </c>
      <c r="I609" s="131">
        <f>'FR-16(7)(v)-5 PROD Cust'!N609+'FR-16(7)(v)-9 TRANS Cust'!N609+'FR-16(7)(v)-13 DIST Cust'!N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359</v>
      </c>
      <c r="G610" s="140">
        <f t="shared" si="140"/>
        <v>219</v>
      </c>
      <c r="H610" s="132">
        <f t="shared" si="140"/>
        <v>92</v>
      </c>
      <c r="I610" s="133">
        <f t="shared" si="140"/>
        <v>48</v>
      </c>
      <c r="J610" s="36">
        <f t="shared" si="140"/>
        <v>359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1">F605+F598+F610</f>
        <v>48790</v>
      </c>
      <c r="G612" s="139">
        <f t="shared" si="141"/>
        <v>46010</v>
      </c>
      <c r="H612" s="130">
        <f t="shared" si="141"/>
        <v>2143</v>
      </c>
      <c r="I612" s="131">
        <f t="shared" si="141"/>
        <v>637</v>
      </c>
      <c r="J612" s="35">
        <f t="shared" si="141"/>
        <v>48790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666988</v>
      </c>
      <c r="G615" s="139">
        <f t="shared" si="142"/>
        <v>113772</v>
      </c>
      <c r="H615" s="130">
        <f t="shared" si="142"/>
        <v>546799</v>
      </c>
      <c r="I615" s="131">
        <f t="shared" si="142"/>
        <v>6417</v>
      </c>
      <c r="J615" s="35">
        <f t="shared" si="142"/>
        <v>666988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199671</v>
      </c>
      <c r="G616" s="139">
        <f t="shared" si="143"/>
        <v>192078</v>
      </c>
      <c r="H616" s="130">
        <f t="shared" si="143"/>
        <v>6069</v>
      </c>
      <c r="I616" s="131">
        <f t="shared" si="143"/>
        <v>1524</v>
      </c>
      <c r="J616" s="35">
        <f t="shared" si="143"/>
        <v>199671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48790</v>
      </c>
      <c r="G617" s="139">
        <f t="shared" si="144"/>
        <v>46010</v>
      </c>
      <c r="H617" s="130">
        <f t="shared" si="144"/>
        <v>2143</v>
      </c>
      <c r="I617" s="131">
        <f t="shared" si="144"/>
        <v>637</v>
      </c>
      <c r="J617" s="35">
        <f t="shared" si="144"/>
        <v>48790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915449</v>
      </c>
      <c r="G618" s="145">
        <f t="shared" si="145"/>
        <v>351860</v>
      </c>
      <c r="H618" s="146">
        <f t="shared" si="145"/>
        <v>555011</v>
      </c>
      <c r="I618" s="147">
        <f t="shared" si="145"/>
        <v>8578</v>
      </c>
      <c r="J618" s="36">
        <f t="shared" si="145"/>
        <v>915449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2</v>
      </c>
      <c r="K620" s="18"/>
    </row>
    <row r="621" spans="1:11">
      <c r="A621" s="31" t="str">
        <f>$A$2</f>
        <v>DISTR. PRIM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22-00372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5</v>
      </c>
      <c r="C628" s="33"/>
      <c r="D628" s="34" t="s">
        <v>275</v>
      </c>
      <c r="E628" s="33"/>
      <c r="F628" s="34" t="str">
        <f>$F$9</f>
        <v>DISTR. PRIM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N632</f>
        <v>57770</v>
      </c>
      <c r="G632" s="139">
        <f>'FR-16(7)(v)-3 PROD Demand'!N632+'FR-16(7)(v)-7 TRANS Demand'!N632+'FR-16(7)(v)-11 DIST Demand'!N632</f>
        <v>54467</v>
      </c>
      <c r="H632" s="130">
        <f>'FR-16(7)(v)-4 PROD Energy'!N632+'FR-16(7)(v)-8 TRANS Energy'!N632+'FR-16(7)(v)-12 DIST Energy'!N632</f>
        <v>2691</v>
      </c>
      <c r="I632" s="131">
        <f>'FR-16(7)(v)-5 PROD Cust'!N632+'FR-16(7)(v)-9 TRANS Cust'!N632+'FR-16(7)(v)-13 DIST Cust'!N632</f>
        <v>612</v>
      </c>
      <c r="J632" s="35">
        <f>SUM(G632:I632)</f>
        <v>57770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57770</v>
      </c>
      <c r="G633" s="140">
        <f t="shared" si="146"/>
        <v>54467</v>
      </c>
      <c r="H633" s="132">
        <f t="shared" si="146"/>
        <v>2691</v>
      </c>
      <c r="I633" s="133">
        <f t="shared" si="146"/>
        <v>612</v>
      </c>
      <c r="J633" s="36">
        <f t="shared" si="146"/>
        <v>57770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N636</f>
        <v>-81749</v>
      </c>
      <c r="G636" s="139">
        <f>'FR-16(7)(v)-3 PROD Demand'!N636+'FR-16(7)(v)-7 TRANS Demand'!N636+'FR-16(7)(v)-11 DIST Demand'!N636</f>
        <v>-78634</v>
      </c>
      <c r="H636" s="130">
        <f>'FR-16(7)(v)-4 PROD Energy'!N636+'FR-16(7)(v)-8 TRANS Energy'!N636+'FR-16(7)(v)-12 DIST Energy'!N636</f>
        <v>-2486</v>
      </c>
      <c r="I636" s="131">
        <f>'FR-16(7)(v)-5 PROD Cust'!N636+'FR-16(7)(v)-9 TRANS Cust'!N636+'FR-16(7)(v)-13 DIST Cust'!N636</f>
        <v>-629</v>
      </c>
      <c r="J636" s="35">
        <f>SUM(G636:I636)</f>
        <v>-81749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N637</f>
        <v>-193</v>
      </c>
      <c r="G637" s="139">
        <f>'FR-16(7)(v)-3 PROD Demand'!N637+'FR-16(7)(v)-7 TRANS Demand'!N637+'FR-16(7)(v)-11 DIST Demand'!N637</f>
        <v>-63</v>
      </c>
      <c r="H637" s="130">
        <f>'FR-16(7)(v)-4 PROD Energy'!N637+'FR-16(7)(v)-8 TRANS Energy'!N637+'FR-16(7)(v)-12 DIST Energy'!N637</f>
        <v>-117</v>
      </c>
      <c r="I637" s="131">
        <f>'FR-16(7)(v)-5 PROD Cust'!N637+'FR-16(7)(v)-9 TRANS Cust'!N637+'FR-16(7)(v)-13 DIST Cust'!N637</f>
        <v>-13</v>
      </c>
      <c r="J637" s="35">
        <f>SUM(G637:I637)</f>
        <v>-193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N638</f>
        <v>93896</v>
      </c>
      <c r="G638" s="139">
        <f>'FR-16(7)(v)-3 PROD Demand'!N638+'FR-16(7)(v)-7 TRANS Demand'!N638+'FR-16(7)(v)-11 DIST Demand'!N638</f>
        <v>90317</v>
      </c>
      <c r="H638" s="130">
        <f>'FR-16(7)(v)-4 PROD Energy'!N638+'FR-16(7)(v)-8 TRANS Energy'!N638+'FR-16(7)(v)-12 DIST Energy'!N638</f>
        <v>2856</v>
      </c>
      <c r="I638" s="131">
        <f>'FR-16(7)(v)-5 PROD Cust'!N638+'FR-16(7)(v)-9 TRANS Cust'!N638+'FR-16(7)(v)-13 DIST Cust'!N638</f>
        <v>723</v>
      </c>
      <c r="J638" s="35">
        <f>SUM(G638:I638)</f>
        <v>93896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11954</v>
      </c>
      <c r="G639" s="140">
        <f t="shared" si="147"/>
        <v>11620</v>
      </c>
      <c r="H639" s="132">
        <f t="shared" si="147"/>
        <v>253</v>
      </c>
      <c r="I639" s="133">
        <f t="shared" si="147"/>
        <v>81</v>
      </c>
      <c r="J639" s="36">
        <f t="shared" si="147"/>
        <v>11954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69724</v>
      </c>
      <c r="G641" s="139">
        <f t="shared" si="148"/>
        <v>66087</v>
      </c>
      <c r="H641" s="130">
        <f t="shared" si="148"/>
        <v>2944</v>
      </c>
      <c r="I641" s="131">
        <f t="shared" si="148"/>
        <v>693</v>
      </c>
      <c r="J641" s="35">
        <f t="shared" si="148"/>
        <v>69724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N644</f>
        <v>2419</v>
      </c>
      <c r="G644" s="139">
        <f>'FR-16(7)(v)-3 PROD Demand'!N644+'FR-16(7)(v)-7 TRANS Demand'!N644+'FR-16(7)(v)-11 DIST Demand'!N644</f>
        <v>412</v>
      </c>
      <c r="H644" s="130">
        <f>'FR-16(7)(v)-4 PROD Energy'!N644+'FR-16(7)(v)-8 TRANS Energy'!N644+'FR-16(7)(v)-12 DIST Energy'!N644</f>
        <v>1984</v>
      </c>
      <c r="I644" s="131">
        <f>'FR-16(7)(v)-5 PROD Cust'!N644+'FR-16(7)(v)-9 TRANS Cust'!N644+'FR-16(7)(v)-13 DIST Cust'!N644</f>
        <v>23</v>
      </c>
      <c r="J644" s="35">
        <f>SUM(G644:I644)</f>
        <v>2419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N645</f>
        <v>0</v>
      </c>
      <c r="G645" s="139">
        <f>'FR-16(7)(v)-3 PROD Demand'!N645+'FR-16(7)(v)-7 TRANS Demand'!N645+'FR-16(7)(v)-11 DIST Demand'!N645</f>
        <v>0</v>
      </c>
      <c r="H645" s="130">
        <f>'FR-16(7)(v)-4 PROD Energy'!N645+'FR-16(7)(v)-8 TRANS Energy'!N645+'FR-16(7)(v)-12 DIST Energy'!N645</f>
        <v>0</v>
      </c>
      <c r="I645" s="131">
        <f>'FR-16(7)(v)-5 PROD Cust'!N645+'FR-16(7)(v)-9 TRANS Cust'!N645+'FR-16(7)(v)-13 DIST Cust'!N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N646</f>
        <v>0</v>
      </c>
      <c r="G646" s="139">
        <f>'FR-16(7)(v)-3 PROD Demand'!N646+'FR-16(7)(v)-7 TRANS Demand'!N646+'FR-16(7)(v)-11 DIST Demand'!N646</f>
        <v>0</v>
      </c>
      <c r="H646" s="130">
        <f>'FR-16(7)(v)-4 PROD Energy'!N646+'FR-16(7)(v)-8 TRANS Energy'!N646+'FR-16(7)(v)-12 DIST Energy'!N646</f>
        <v>0</v>
      </c>
      <c r="I646" s="131">
        <f>'FR-16(7)(v)-5 PROD Cust'!N646+'FR-16(7)(v)-9 TRANS Cust'!N646+'FR-16(7)(v)-13 DIST Cust'!N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N647</f>
        <v>-159</v>
      </c>
      <c r="G647" s="139">
        <f>'FR-16(7)(v)-3 PROD Demand'!N647+'FR-16(7)(v)-7 TRANS Demand'!N647+'FR-16(7)(v)-11 DIST Demand'!N647</f>
        <v>-159</v>
      </c>
      <c r="H647" s="130">
        <f>'FR-16(7)(v)-4 PROD Energy'!N647+'FR-16(7)(v)-8 TRANS Energy'!N647+'FR-16(7)(v)-12 DIST Energy'!N647</f>
        <v>0</v>
      </c>
      <c r="I647" s="131">
        <f>'FR-16(7)(v)-5 PROD Cust'!N647+'FR-16(7)(v)-9 TRANS Cust'!N647+'FR-16(7)(v)-13 DIST Cust'!N647</f>
        <v>0</v>
      </c>
      <c r="J647" s="35">
        <f>SUM(G647:I647)</f>
        <v>-159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N648</f>
        <v>-6153</v>
      </c>
      <c r="G648" s="139">
        <f>'FR-16(7)(v)-3 PROD Demand'!N648+'FR-16(7)(v)-7 TRANS Demand'!N648+'FR-16(7)(v)-11 DIST Demand'!N648</f>
        <v>-2019</v>
      </c>
      <c r="H648" s="130">
        <f>'FR-16(7)(v)-4 PROD Energy'!N648+'FR-16(7)(v)-8 TRANS Energy'!N648+'FR-16(7)(v)-12 DIST Energy'!N648</f>
        <v>-3717</v>
      </c>
      <c r="I648" s="131">
        <f>'FR-16(7)(v)-5 PROD Cust'!N648+'FR-16(7)(v)-9 TRANS Cust'!N648+'FR-16(7)(v)-13 DIST Cust'!N648</f>
        <v>-417</v>
      </c>
      <c r="J648" s="35">
        <f>SUM(G648:I648)</f>
        <v>-6153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-3893</v>
      </c>
      <c r="G649" s="140">
        <f t="shared" si="149"/>
        <v>-1766</v>
      </c>
      <c r="H649" s="132">
        <f t="shared" si="149"/>
        <v>-1733</v>
      </c>
      <c r="I649" s="133">
        <f t="shared" si="149"/>
        <v>-394</v>
      </c>
      <c r="J649" s="36">
        <f t="shared" si="149"/>
        <v>-3893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N652</f>
        <v>0</v>
      </c>
      <c r="G652" s="139">
        <f>'FR-16(7)(v)-3 PROD Demand'!N652+'FR-16(7)(v)-7 TRANS Demand'!N652+'FR-16(7)(v)-11 DIST Demand'!N652</f>
        <v>0</v>
      </c>
      <c r="H652" s="130">
        <f>'FR-16(7)(v)-4 PROD Energy'!N652+'FR-16(7)(v)-8 TRANS Energy'!N652+'FR-16(7)(v)-12 DIST Energy'!N652</f>
        <v>0</v>
      </c>
      <c r="I652" s="131">
        <f>'FR-16(7)(v)-5 PROD Cust'!N652+'FR-16(7)(v)-9 TRANS Cust'!N652+'FR-16(7)(v)-13 DIST Cust'!N652</f>
        <v>0</v>
      </c>
      <c r="J652" s="35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0</v>
      </c>
      <c r="G653" s="140">
        <f t="shared" si="150"/>
        <v>0</v>
      </c>
      <c r="H653" s="132">
        <f t="shared" si="150"/>
        <v>0</v>
      </c>
      <c r="I653" s="133">
        <f t="shared" si="150"/>
        <v>0</v>
      </c>
      <c r="J653" s="36">
        <f t="shared" si="150"/>
        <v>0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2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N656</f>
        <v>0</v>
      </c>
      <c r="G656" s="139">
        <f>'FR-16(7)(v)-3 PROD Demand'!N656+'FR-16(7)(v)-7 TRANS Demand'!N656+'FR-16(7)(v)-11 DIST Demand'!N656</f>
        <v>0</v>
      </c>
      <c r="H656" s="130">
        <f>'FR-16(7)(v)-4 PROD Energy'!N656+'FR-16(7)(v)-8 TRANS Energy'!N656+'FR-16(7)(v)-12 DIST Energy'!N656</f>
        <v>0</v>
      </c>
      <c r="I656" s="131">
        <f>'FR-16(7)(v)-5 PROD Cust'!N656+'FR-16(7)(v)-9 TRANS Cust'!N656+'FR-16(7)(v)-13 DIST Cust'!N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N657</f>
        <v>0</v>
      </c>
      <c r="G657" s="139">
        <f>'FR-16(7)(v)-3 PROD Demand'!N657+'FR-16(7)(v)-7 TRANS Demand'!N657+'FR-16(7)(v)-11 DIST Demand'!N657</f>
        <v>0</v>
      </c>
      <c r="H657" s="130">
        <f>'FR-16(7)(v)-4 PROD Energy'!N657+'FR-16(7)(v)-8 TRANS Energy'!N657+'FR-16(7)(v)-12 DIST Energy'!N657</f>
        <v>0</v>
      </c>
      <c r="I657" s="131">
        <f>'FR-16(7)(v)-5 PROD Cust'!N657+'FR-16(7)(v)-9 TRANS Cust'!N657+'FR-16(7)(v)-13 DIST Cust'!N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4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0">
        <f t="shared" ref="F661:K661" si="152">F649</f>
        <v>-3893</v>
      </c>
      <c r="G661" s="139">
        <f t="shared" si="152"/>
        <v>-1766</v>
      </c>
      <c r="H661" s="130">
        <f t="shared" si="152"/>
        <v>-1733</v>
      </c>
      <c r="I661" s="131">
        <f t="shared" si="152"/>
        <v>-394</v>
      </c>
      <c r="J661" s="1249">
        <f t="shared" si="152"/>
        <v>-3893</v>
      </c>
      <c r="K661" s="1249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0">
        <f t="shared" ref="F662:K662" si="153">-F653-F658</f>
        <v>0</v>
      </c>
      <c r="G662" s="139">
        <f t="shared" si="153"/>
        <v>0</v>
      </c>
      <c r="H662" s="130">
        <f t="shared" si="153"/>
        <v>0</v>
      </c>
      <c r="I662" s="131">
        <f t="shared" si="153"/>
        <v>0</v>
      </c>
      <c r="J662" s="1249">
        <f t="shared" si="153"/>
        <v>0</v>
      </c>
      <c r="K662" s="1249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-3893</v>
      </c>
      <c r="G663" s="140">
        <f t="shared" si="154"/>
        <v>-1766</v>
      </c>
      <c r="H663" s="132">
        <f t="shared" si="154"/>
        <v>-1733</v>
      </c>
      <c r="I663" s="133">
        <f t="shared" si="154"/>
        <v>-394</v>
      </c>
      <c r="J663" s="36">
        <f t="shared" si="154"/>
        <v>-3893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207777</v>
      </c>
      <c r="G666" s="139">
        <f>G433</f>
        <v>195896</v>
      </c>
      <c r="H666" s="130">
        <f>H433</f>
        <v>9679</v>
      </c>
      <c r="I666" s="131">
        <f>I433</f>
        <v>2202</v>
      </c>
      <c r="J666" s="35">
        <f>J433</f>
        <v>207777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69724</v>
      </c>
      <c r="G667" s="139">
        <f>-G641</f>
        <v>-66087</v>
      </c>
      <c r="H667" s="130">
        <f>-H641</f>
        <v>-2944</v>
      </c>
      <c r="I667" s="131">
        <f>-I641</f>
        <v>-693</v>
      </c>
      <c r="J667" s="35">
        <f>-J641</f>
        <v>-69724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3893</v>
      </c>
      <c r="G668" s="139">
        <f>G663</f>
        <v>-1766</v>
      </c>
      <c r="H668" s="130">
        <f>H663</f>
        <v>-1733</v>
      </c>
      <c r="I668" s="131">
        <f>I663</f>
        <v>-394</v>
      </c>
      <c r="J668" s="35">
        <f>J663</f>
        <v>-3893</v>
      </c>
      <c r="K668" s="35">
        <f>F668-J668</f>
        <v>0</v>
      </c>
    </row>
    <row r="669" spans="1:11">
      <c r="A669" s="21">
        <v>40</v>
      </c>
      <c r="C669" s="49" t="s">
        <v>731</v>
      </c>
      <c r="D669" s="32"/>
      <c r="E669" s="18"/>
      <c r="F669" s="37">
        <f>F707</f>
        <v>957</v>
      </c>
      <c r="G669" s="139">
        <f>G707</f>
        <v>314</v>
      </c>
      <c r="H669" s="130">
        <f>H707</f>
        <v>578</v>
      </c>
      <c r="I669" s="131">
        <f>I707</f>
        <v>65</v>
      </c>
      <c r="J669" s="37">
        <f>J707</f>
        <v>957</v>
      </c>
      <c r="K669" s="35">
        <f>F669-J669</f>
        <v>0</v>
      </c>
    </row>
    <row r="670" spans="1:11">
      <c r="A670" s="21">
        <v>41</v>
      </c>
      <c r="C670" s="1767" t="s">
        <v>2060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135117</v>
      </c>
      <c r="G671" s="140">
        <f t="shared" si="155"/>
        <v>128357</v>
      </c>
      <c r="H671" s="132">
        <f t="shared" si="155"/>
        <v>5580</v>
      </c>
      <c r="I671" s="133">
        <f t="shared" si="155"/>
        <v>1180</v>
      </c>
      <c r="J671" s="36">
        <f t="shared" si="155"/>
        <v>135117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2" customFormat="1">
      <c r="A674" s="1072">
        <v>45</v>
      </c>
      <c r="C674" s="1252" t="str">
        <f>'FR-16(7)(v)-1 Functional'!C674</f>
        <v>PRELIM FED INCOME TAX</v>
      </c>
      <c r="D674" s="1253"/>
      <c r="E674" s="1649"/>
      <c r="F674" s="1260">
        <f>'FR-16(7)(v)-14 TOTAL CLASS'!N674</f>
        <v>35915</v>
      </c>
      <c r="G674" s="139">
        <f>F674-SUM(H674:I674)</f>
        <v>34119</v>
      </c>
      <c r="H674" s="130">
        <f>'FR-16(7)(v)-4 PROD Energy'!N674+'FR-16(7)(v)-8 TRANS Energy'!N674+'FR-16(7)(v)-12 DIST Energy'!N674</f>
        <v>1483</v>
      </c>
      <c r="I674" s="131">
        <f>'FR-16(7)(v)-5 PROD Cust'!N674+'FR-16(7)(v)-9 TRANS Cust'!N674+'FR-16(7)(v)-13 DIST Cust'!N674</f>
        <v>313</v>
      </c>
      <c r="J674" s="1250">
        <f>SUM(G674:I674)</f>
        <v>35915</v>
      </c>
      <c r="K674" s="125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3893</v>
      </c>
      <c r="G675" s="139">
        <f>G663</f>
        <v>-1766</v>
      </c>
      <c r="H675" s="130">
        <f>H663</f>
        <v>-1733</v>
      </c>
      <c r="I675" s="131">
        <f>I663</f>
        <v>-394</v>
      </c>
      <c r="J675" s="35">
        <f>J663</f>
        <v>-3893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32022</v>
      </c>
      <c r="G676" s="140">
        <f t="shared" si="156"/>
        <v>32353</v>
      </c>
      <c r="H676" s="132">
        <f t="shared" si="156"/>
        <v>-250</v>
      </c>
      <c r="I676" s="133">
        <f t="shared" si="156"/>
        <v>-81</v>
      </c>
      <c r="J676" s="36">
        <f t="shared" si="156"/>
        <v>32022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35915</v>
      </c>
      <c r="G680" s="139">
        <f t="shared" si="157"/>
        <v>34119</v>
      </c>
      <c r="H680" s="130">
        <f t="shared" si="157"/>
        <v>1483</v>
      </c>
      <c r="I680" s="131">
        <f t="shared" si="157"/>
        <v>313</v>
      </c>
      <c r="J680" s="35">
        <f t="shared" si="157"/>
        <v>35915</v>
      </c>
      <c r="K680" s="35">
        <f t="shared" si="157"/>
        <v>0</v>
      </c>
    </row>
    <row r="681" spans="1:11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35915</v>
      </c>
      <c r="G681" s="145">
        <f t="shared" si="158"/>
        <v>34119</v>
      </c>
      <c r="H681" s="146">
        <f t="shared" si="158"/>
        <v>1483</v>
      </c>
      <c r="I681" s="147">
        <f t="shared" si="158"/>
        <v>313</v>
      </c>
      <c r="J681" s="36">
        <f t="shared" si="158"/>
        <v>35915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2</v>
      </c>
      <c r="K683" s="18"/>
    </row>
    <row r="684" spans="1:11">
      <c r="A684" s="31" t="str">
        <f>$A$2</f>
        <v>DISTR. PRIM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6"/>
      <c r="C690" s="457"/>
      <c r="D690" s="457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58" t="s">
        <v>706</v>
      </c>
      <c r="C691" s="459"/>
      <c r="D691" s="460" t="s">
        <v>707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3"/>
      <c r="B692" s="461"/>
      <c r="C692" s="462" t="s">
        <v>708</v>
      </c>
      <c r="D692" s="443"/>
      <c r="E692" s="18"/>
      <c r="G692" s="925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3" t="s">
        <v>709</v>
      </c>
      <c r="C693" s="456"/>
      <c r="D693" s="456"/>
      <c r="E693" s="18"/>
      <c r="F693" s="18"/>
      <c r="G693" s="926"/>
      <c r="H693" s="927"/>
      <c r="I693" s="928"/>
      <c r="J693" s="18"/>
      <c r="K693" s="18"/>
    </row>
    <row r="694" spans="1:11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4 TOTAL CLASS'!N694</f>
        <v>33660</v>
      </c>
      <c r="G694" s="139">
        <f>'FR-16(7)(v)-3 PROD Demand'!N694+'FR-16(7)(v)-7 TRANS Demand'!N694+'FR-16(7)(v)-11 DIST Demand'!N694</f>
        <v>32885</v>
      </c>
      <c r="H694" s="130">
        <f>'FR-16(7)(v)-4 PROD Energy'!N694+'FR-16(7)(v)-8 TRANS Energy'!N694+'FR-16(7)(v)-12 DIST Energy'!N694</f>
        <v>461</v>
      </c>
      <c r="I694" s="131">
        <f>'FR-16(7)(v)-5 PROD Cust'!N694+'FR-16(7)(v)-9 TRANS Cust'!N694+'FR-16(7)(v)-13 DIST Cust'!N694</f>
        <v>314</v>
      </c>
      <c r="J694" s="35">
        <f>SUM(G694:I694)</f>
        <v>33660</v>
      </c>
      <c r="K694" s="35">
        <f>F694-J694</f>
        <v>0</v>
      </c>
    </row>
    <row r="695" spans="1:11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4 TOTAL CLASS'!N695</f>
        <v>0</v>
      </c>
      <c r="G695" s="139">
        <f>'FR-16(7)(v)-3 PROD Demand'!N695+'FR-16(7)(v)-7 TRANS Demand'!N695+'FR-16(7)(v)-11 DIST Demand'!N695</f>
        <v>0</v>
      </c>
      <c r="H695" s="130">
        <f>'FR-16(7)(v)-4 PROD Energy'!N695+'FR-16(7)(v)-8 TRANS Energy'!N695+'FR-16(7)(v)-12 DIST Energy'!N695</f>
        <v>0</v>
      </c>
      <c r="I695" s="131">
        <f>'FR-16(7)(v)-5 PROD Cust'!N695+'FR-16(7)(v)-9 TRANS Cust'!N695+'FR-16(7)(v)-13 DIST Cust'!N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0" t="s">
        <v>711</v>
      </c>
      <c r="C696" s="456"/>
      <c r="D696" s="471"/>
      <c r="E696" s="18"/>
      <c r="F696" s="504">
        <f t="shared" ref="F696:K696" si="159">SUM(F694:F695)</f>
        <v>33660</v>
      </c>
      <c r="G696" s="949">
        <f t="shared" si="159"/>
        <v>32885</v>
      </c>
      <c r="H696" s="950">
        <f t="shared" si="159"/>
        <v>461</v>
      </c>
      <c r="I696" s="951">
        <f t="shared" si="159"/>
        <v>314</v>
      </c>
      <c r="J696" s="23">
        <f t="shared" si="159"/>
        <v>33660</v>
      </c>
      <c r="K696" s="23">
        <f t="shared" si="159"/>
        <v>0</v>
      </c>
    </row>
    <row r="697" spans="1:11" ht="15.75">
      <c r="A697" s="291">
        <v>5</v>
      </c>
      <c r="B697" s="443"/>
      <c r="C697" s="443"/>
      <c r="D697" s="472"/>
      <c r="E697" s="18"/>
      <c r="G697" s="138"/>
      <c r="H697" s="128"/>
      <c r="I697" s="129"/>
    </row>
    <row r="698" spans="1:11">
      <c r="A698" s="291">
        <v>6</v>
      </c>
      <c r="B698" s="473" t="s">
        <v>712</v>
      </c>
      <c r="C698" s="456"/>
      <c r="D698" s="471"/>
      <c r="E698" s="18"/>
      <c r="G698" s="138"/>
      <c r="H698" s="128"/>
      <c r="I698" s="129"/>
    </row>
    <row r="699" spans="1:11">
      <c r="A699" s="291">
        <v>7</v>
      </c>
      <c r="B699" s="474" t="s">
        <v>713</v>
      </c>
      <c r="C699" s="456"/>
      <c r="D699" s="471"/>
      <c r="E699" s="18"/>
      <c r="G699" s="138"/>
      <c r="H699" s="128"/>
      <c r="I699" s="129"/>
    </row>
    <row r="700" spans="1:11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14 TOTAL CLASS'!N700</f>
        <v>957</v>
      </c>
      <c r="G700" s="139">
        <f>'FR-16(7)(v)-3 PROD Demand'!N700+'FR-16(7)(v)-7 TRANS Demand'!N700+'FR-16(7)(v)-11 DIST Demand'!N700</f>
        <v>314</v>
      </c>
      <c r="H700" s="130">
        <f>'FR-16(7)(v)-4 PROD Energy'!N700+'FR-16(7)(v)-8 TRANS Energy'!N700+'FR-16(7)(v)-12 DIST Energy'!N700</f>
        <v>578</v>
      </c>
      <c r="I700" s="131">
        <f>'FR-16(7)(v)-5 PROD Cust'!N700+'FR-16(7)(v)-9 TRANS Cust'!N700+'FR-16(7)(v)-13 DIST Cust'!N700</f>
        <v>65</v>
      </c>
      <c r="J700" s="97">
        <f>SUM(G700:I700)</f>
        <v>957</v>
      </c>
      <c r="K700" s="97">
        <f>F700-J700</f>
        <v>0</v>
      </c>
    </row>
    <row r="701" spans="1:11">
      <c r="A701" s="291">
        <v>9</v>
      </c>
      <c r="B701" s="470" t="s">
        <v>715</v>
      </c>
      <c r="C701" s="456"/>
      <c r="D701" s="471"/>
      <c r="E701" s="18"/>
      <c r="F701" s="504">
        <f t="shared" ref="F701:K701" si="160">SUM(F700)</f>
        <v>957</v>
      </c>
      <c r="G701" s="949">
        <f t="shared" si="160"/>
        <v>314</v>
      </c>
      <c r="H701" s="950">
        <f t="shared" si="160"/>
        <v>578</v>
      </c>
      <c r="I701" s="951">
        <f t="shared" si="160"/>
        <v>65</v>
      </c>
      <c r="J701" s="23">
        <f t="shared" si="160"/>
        <v>957</v>
      </c>
      <c r="K701" s="23">
        <f t="shared" si="160"/>
        <v>0</v>
      </c>
    </row>
    <row r="702" spans="1:11">
      <c r="A702" s="291">
        <v>10</v>
      </c>
      <c r="B702" s="330"/>
      <c r="C702" s="456"/>
      <c r="D702" s="471"/>
      <c r="E702" s="18"/>
      <c r="G702" s="138"/>
      <c r="H702" s="128"/>
      <c r="I702" s="129"/>
    </row>
    <row r="703" spans="1:11">
      <c r="A703" s="291">
        <v>11</v>
      </c>
      <c r="B703" s="476" t="s">
        <v>716</v>
      </c>
      <c r="C703" s="477"/>
      <c r="D703" s="478"/>
      <c r="E703" s="18"/>
      <c r="G703" s="138"/>
      <c r="H703" s="128"/>
      <c r="I703" s="129"/>
    </row>
    <row r="704" spans="1:11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4 TOTAL CLASS'!N704</f>
        <v>0</v>
      </c>
      <c r="G704" s="139">
        <f>'FR-16(7)(v)-3 PROD Demand'!N704+'FR-16(7)(v)-7 TRANS Demand'!N704+'FR-16(7)(v)-11 DIST Demand'!N704</f>
        <v>0</v>
      </c>
      <c r="H704" s="130">
        <f>'FR-16(7)(v)-4 PROD Energy'!N704+'FR-16(7)(v)-8 TRANS Energy'!N704+'FR-16(7)(v)-12 DIST Energy'!N704</f>
        <v>0</v>
      </c>
      <c r="I704" s="131">
        <f>'FR-16(7)(v)-5 PROD Cust'!N704+'FR-16(7)(v)-9 TRANS Cust'!N704+'FR-16(7)(v)-13 DIST Cust'!N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0" t="s">
        <v>718</v>
      </c>
      <c r="C705" s="456"/>
      <c r="D705" s="479"/>
      <c r="E705" s="18"/>
      <c r="F705" s="504">
        <f t="shared" ref="F705:K705" si="161">SUM(F704)</f>
        <v>0</v>
      </c>
      <c r="G705" s="949">
        <f t="shared" si="161"/>
        <v>0</v>
      </c>
      <c r="H705" s="950">
        <f t="shared" si="161"/>
        <v>0</v>
      </c>
      <c r="I705" s="951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6"/>
      <c r="C706" s="456"/>
      <c r="D706" s="479"/>
      <c r="E706" s="18"/>
      <c r="G706" s="138"/>
      <c r="H706" s="128"/>
      <c r="I706" s="129"/>
    </row>
    <row r="707" spans="1:11">
      <c r="A707" s="291">
        <v>15</v>
      </c>
      <c r="B707" s="456" t="s">
        <v>719</v>
      </c>
      <c r="C707" s="456"/>
      <c r="D707" s="479"/>
      <c r="E707" s="18"/>
      <c r="F707" s="23">
        <f t="shared" ref="F707:K707" si="162">F705+F701</f>
        <v>957</v>
      </c>
      <c r="G707" s="929">
        <f t="shared" si="162"/>
        <v>314</v>
      </c>
      <c r="H707" s="930">
        <f t="shared" si="162"/>
        <v>578</v>
      </c>
      <c r="I707" s="931">
        <f t="shared" si="162"/>
        <v>65</v>
      </c>
      <c r="J707" s="23">
        <f t="shared" si="162"/>
        <v>957</v>
      </c>
      <c r="K707" s="23">
        <f t="shared" si="162"/>
        <v>0</v>
      </c>
    </row>
    <row r="708" spans="1:11">
      <c r="A708" s="291">
        <v>16</v>
      </c>
      <c r="B708" s="456"/>
      <c r="C708" s="456"/>
      <c r="D708" s="479"/>
      <c r="E708" s="18"/>
      <c r="G708" s="138"/>
      <c r="H708" s="128"/>
      <c r="I708" s="129"/>
    </row>
    <row r="709" spans="1:11">
      <c r="A709" s="291">
        <v>17</v>
      </c>
      <c r="B709" s="480" t="s">
        <v>64</v>
      </c>
      <c r="C709" s="481"/>
      <c r="D709" s="291"/>
      <c r="E709" s="18"/>
      <c r="G709" s="138"/>
      <c r="H709" s="128"/>
      <c r="I709" s="129"/>
    </row>
    <row r="710" spans="1:11">
      <c r="A710" s="291">
        <v>18</v>
      </c>
      <c r="B710" s="474" t="s">
        <v>720</v>
      </c>
      <c r="C710" s="456"/>
      <c r="D710" s="479"/>
      <c r="E710" s="18"/>
      <c r="G710" s="138"/>
      <c r="H710" s="128"/>
      <c r="I710" s="129"/>
    </row>
    <row r="711" spans="1:11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207777</v>
      </c>
      <c r="G711" s="1713">
        <f>G433</f>
        <v>195896</v>
      </c>
      <c r="H711" s="505">
        <f>H433</f>
        <v>9679</v>
      </c>
      <c r="I711" s="1714">
        <f>I433</f>
        <v>2202</v>
      </c>
      <c r="J711" s="1272">
        <f>J433</f>
        <v>207777</v>
      </c>
      <c r="K711" s="1250">
        <f t="shared" ref="K711:K716" si="163">F711-J711</f>
        <v>0</v>
      </c>
    </row>
    <row r="712" spans="1:11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32022</v>
      </c>
      <c r="G712" s="1713">
        <f>G676</f>
        <v>32353</v>
      </c>
      <c r="H712" s="505">
        <f>H676</f>
        <v>-250</v>
      </c>
      <c r="I712" s="1714">
        <f>I676</f>
        <v>-81</v>
      </c>
      <c r="J712" s="1272">
        <f>J676</f>
        <v>32022</v>
      </c>
      <c r="K712" s="1250">
        <f t="shared" si="163"/>
        <v>0</v>
      </c>
    </row>
    <row r="713" spans="1:11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-69724</v>
      </c>
      <c r="G713" s="1713">
        <f>-G641</f>
        <v>-66087</v>
      </c>
      <c r="H713" s="505">
        <f>-H641</f>
        <v>-2944</v>
      </c>
      <c r="I713" s="1714">
        <f>-I641</f>
        <v>-693</v>
      </c>
      <c r="J713" s="1272">
        <f>-J641</f>
        <v>-69724</v>
      </c>
      <c r="K713" s="1250">
        <f t="shared" si="163"/>
        <v>0</v>
      </c>
    </row>
    <row r="714" spans="1:11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-33660</v>
      </c>
      <c r="G714" s="1713">
        <f>-G696</f>
        <v>-32885</v>
      </c>
      <c r="H714" s="505">
        <f>-H696</f>
        <v>-461</v>
      </c>
      <c r="I714" s="1714">
        <f>-I696</f>
        <v>-314</v>
      </c>
      <c r="J714" s="1272">
        <f>-J696</f>
        <v>-33660</v>
      </c>
      <c r="K714" s="1250">
        <f t="shared" si="163"/>
        <v>0</v>
      </c>
    </row>
    <row r="715" spans="1:11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1713">
        <f>G24</f>
        <v>0</v>
      </c>
      <c r="H715" s="505">
        <f>H24</f>
        <v>0</v>
      </c>
      <c r="I715" s="1714">
        <f>I24</f>
        <v>0</v>
      </c>
      <c r="J715" s="1272">
        <f>J24</f>
        <v>0</v>
      </c>
      <c r="K715" s="1250">
        <f t="shared" si="163"/>
        <v>0</v>
      </c>
    </row>
    <row r="716" spans="1:11" s="1252" customFormat="1">
      <c r="A716" s="1264">
        <v>24</v>
      </c>
      <c r="B716" s="469" t="s">
        <v>723</v>
      </c>
      <c r="C716" s="469"/>
      <c r="D716" s="1278"/>
      <c r="E716" s="1649"/>
      <c r="F716" s="1690">
        <f>F707</f>
        <v>957</v>
      </c>
      <c r="G716" s="1741">
        <f>G707</f>
        <v>314</v>
      </c>
      <c r="H716" s="1690">
        <f>H707</f>
        <v>578</v>
      </c>
      <c r="I716" s="1742">
        <f>I707</f>
        <v>65</v>
      </c>
      <c r="J716" s="1690">
        <f>J707</f>
        <v>957</v>
      </c>
      <c r="K716" s="1250">
        <f t="shared" si="163"/>
        <v>0</v>
      </c>
    </row>
    <row r="717" spans="1:11" s="1252" customFormat="1">
      <c r="A717" s="1264">
        <v>25</v>
      </c>
      <c r="B717" s="330" t="s">
        <v>724</v>
      </c>
      <c r="C717" s="1277"/>
      <c r="D717" s="1278"/>
      <c r="E717" s="1649"/>
      <c r="F717" s="1272">
        <f t="shared" ref="F717:K717" si="164">SUM(F711:F716)</f>
        <v>137372</v>
      </c>
      <c r="G717" s="1713">
        <f t="shared" si="164"/>
        <v>129591</v>
      </c>
      <c r="H717" s="505">
        <f t="shared" si="164"/>
        <v>6602</v>
      </c>
      <c r="I717" s="1714">
        <f t="shared" si="164"/>
        <v>1179</v>
      </c>
      <c r="J717" s="1272">
        <f t="shared" si="164"/>
        <v>137372</v>
      </c>
      <c r="K717" s="1743">
        <f t="shared" si="164"/>
        <v>0</v>
      </c>
    </row>
    <row r="718" spans="1:11" s="1252" customFormat="1">
      <c r="A718" s="1264">
        <v>26</v>
      </c>
      <c r="B718" s="1277"/>
      <c r="C718" s="1277"/>
      <c r="D718" s="1278"/>
      <c r="E718" s="1649"/>
      <c r="G718" s="232"/>
      <c r="H718" s="123"/>
      <c r="I718" s="1311"/>
    </row>
    <row r="719" spans="1:11" s="1252" customFormat="1">
      <c r="A719" s="1264">
        <v>27</v>
      </c>
      <c r="B719" s="1277" t="s">
        <v>725</v>
      </c>
      <c r="C719" s="1277"/>
      <c r="D719" s="1278"/>
      <c r="E719" s="1649"/>
      <c r="F719" s="486">
        <f>ROUND(SIT/(1-SIT),8)</f>
        <v>5.2282660000000002E-2</v>
      </c>
      <c r="G719" s="1744">
        <f>ROUND(SIT/(1-SIT),8)</f>
        <v>5.2282660000000002E-2</v>
      </c>
      <c r="H719" s="503">
        <f>ROUND(SIT/(1-SIT),8)</f>
        <v>5.2282660000000002E-2</v>
      </c>
      <c r="I719" s="1745">
        <f>ROUND(SIT/(1-SIT),8)</f>
        <v>5.2282660000000002E-2</v>
      </c>
      <c r="J719" s="486"/>
      <c r="K719" s="486">
        <f>ROUND(SIT/(1-SIT),8)</f>
        <v>5.2282660000000002E-2</v>
      </c>
    </row>
    <row r="720" spans="1:11" s="1252" customFormat="1">
      <c r="A720" s="1264">
        <v>28</v>
      </c>
      <c r="B720" s="1277" t="s">
        <v>726</v>
      </c>
      <c r="C720" s="1277"/>
      <c r="D720" s="1278"/>
      <c r="E720" s="1649"/>
      <c r="F720" s="490">
        <f>ROUND(F717*F719,0)</f>
        <v>7182</v>
      </c>
      <c r="G720" s="233">
        <f>'FR-16(7)(v)-3 PROD Demand'!N720+'FR-16(7)(v)-7 TRANS Demand'!N720+'FR-16(7)(v)-11 DIST Demand'!N720</f>
        <v>6776</v>
      </c>
      <c r="H720" s="506">
        <f>ROUND(H717*H719,0)</f>
        <v>345</v>
      </c>
      <c r="I720" s="1746">
        <f>ROUND(I717*I719,0)</f>
        <v>62</v>
      </c>
      <c r="J720" s="1250">
        <f>SUM(G720:I720)</f>
        <v>7183</v>
      </c>
      <c r="K720" s="1250">
        <f>F720-J720</f>
        <v>-1</v>
      </c>
    </row>
    <row r="721" spans="1:11" s="1252" customFormat="1">
      <c r="A721" s="1264">
        <v>29</v>
      </c>
      <c r="B721" s="469" t="s">
        <v>727</v>
      </c>
      <c r="C721" s="469"/>
      <c r="D721" s="1278"/>
      <c r="E721" s="1649"/>
      <c r="F721" s="490">
        <f>F707</f>
        <v>957</v>
      </c>
      <c r="G721" s="1747">
        <f>G707</f>
        <v>314</v>
      </c>
      <c r="H721" s="506">
        <f>H707</f>
        <v>578</v>
      </c>
      <c r="I721" s="1746">
        <f>I707</f>
        <v>65</v>
      </c>
      <c r="J721" s="490">
        <f>J707</f>
        <v>957</v>
      </c>
      <c r="K721" s="1250">
        <f>F721-J721</f>
        <v>0</v>
      </c>
    </row>
    <row r="722" spans="1:11">
      <c r="A722" s="291">
        <v>30</v>
      </c>
      <c r="B722" s="330" t="s">
        <v>728</v>
      </c>
      <c r="C722" s="456"/>
      <c r="D722" s="479"/>
      <c r="E722" s="18"/>
      <c r="F722" s="494">
        <f t="shared" ref="F722:K722" si="165">F721+F720</f>
        <v>8139</v>
      </c>
      <c r="G722" s="941">
        <f t="shared" si="165"/>
        <v>7090</v>
      </c>
      <c r="H722" s="942">
        <f t="shared" si="165"/>
        <v>923</v>
      </c>
      <c r="I722" s="943">
        <f t="shared" si="165"/>
        <v>127</v>
      </c>
      <c r="J722" s="494">
        <f t="shared" si="165"/>
        <v>8140</v>
      </c>
      <c r="K722" s="494">
        <f t="shared" si="165"/>
        <v>-1</v>
      </c>
    </row>
    <row r="723" spans="1:11">
      <c r="A723" s="291">
        <v>31</v>
      </c>
      <c r="B723" s="456"/>
      <c r="C723" s="456"/>
      <c r="D723" s="479"/>
      <c r="E723" s="18"/>
      <c r="G723" s="138"/>
      <c r="H723" s="128"/>
      <c r="I723" s="129"/>
    </row>
    <row r="724" spans="1:11">
      <c r="A724" s="291">
        <v>32</v>
      </c>
      <c r="B724" s="456" t="s">
        <v>729</v>
      </c>
      <c r="C724" s="456"/>
      <c r="D724" s="479"/>
      <c r="E724" s="18"/>
      <c r="G724" s="138"/>
      <c r="H724" s="128"/>
      <c r="I724" s="129"/>
    </row>
    <row r="725" spans="1:11">
      <c r="A725" s="291">
        <v>33</v>
      </c>
      <c r="B725" s="456" t="s">
        <v>726</v>
      </c>
      <c r="C725" s="456"/>
      <c r="D725" s="479"/>
      <c r="E725" s="18"/>
      <c r="F725" s="490">
        <f>F720</f>
        <v>7182</v>
      </c>
      <c r="G725" s="938">
        <f>G720</f>
        <v>6776</v>
      </c>
      <c r="H725" s="939">
        <f>H720</f>
        <v>345</v>
      </c>
      <c r="I725" s="940">
        <f>I720</f>
        <v>62</v>
      </c>
      <c r="J725" s="490">
        <f>J720</f>
        <v>7183</v>
      </c>
      <c r="K725" s="35">
        <f>F725-J725</f>
        <v>-1</v>
      </c>
    </row>
    <row r="726" spans="1:11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938">
        <f>G705</f>
        <v>0</v>
      </c>
      <c r="H726" s="939">
        <f>H705</f>
        <v>0</v>
      </c>
      <c r="I726" s="940">
        <f>I705</f>
        <v>0</v>
      </c>
      <c r="J726" s="490">
        <f>J705</f>
        <v>0</v>
      </c>
      <c r="K726" s="35">
        <f>F726-J726</f>
        <v>0</v>
      </c>
    </row>
    <row r="727" spans="1:11">
      <c r="A727" s="291">
        <v>35</v>
      </c>
      <c r="B727" s="330" t="s">
        <v>730</v>
      </c>
      <c r="C727" s="456"/>
      <c r="D727" s="479"/>
      <c r="E727" s="18"/>
      <c r="F727" s="494">
        <f t="shared" ref="F727:K727" si="166">F725+F726</f>
        <v>7182</v>
      </c>
      <c r="G727" s="941">
        <f t="shared" si="166"/>
        <v>6776</v>
      </c>
      <c r="H727" s="942">
        <f t="shared" si="166"/>
        <v>345</v>
      </c>
      <c r="I727" s="943">
        <f t="shared" si="166"/>
        <v>62</v>
      </c>
      <c r="J727" s="494">
        <f t="shared" si="166"/>
        <v>7183</v>
      </c>
      <c r="K727" s="494">
        <f t="shared" si="166"/>
        <v>-1</v>
      </c>
    </row>
    <row r="728" spans="1:11">
      <c r="A728" s="291">
        <v>36</v>
      </c>
      <c r="B728" s="456"/>
      <c r="C728" s="456"/>
      <c r="D728" s="456"/>
      <c r="E728" s="18"/>
      <c r="F728" s="490"/>
      <c r="G728" s="938"/>
      <c r="H728" s="939"/>
      <c r="I728" s="940"/>
      <c r="J728" s="490"/>
      <c r="K728" s="490"/>
    </row>
    <row r="729" spans="1:11">
      <c r="A729" s="291">
        <v>37</v>
      </c>
      <c r="B729" s="456" t="s">
        <v>71</v>
      </c>
      <c r="C729" s="456"/>
      <c r="D729" s="456"/>
      <c r="E729" s="18"/>
      <c r="F729" s="498">
        <f t="shared" ref="F729:K729" si="167">(SIT*(1-FIT))+((1-SIT)*(1-FIT)*RevTax)+FIT</f>
        <v>0.24925115</v>
      </c>
      <c r="G729" s="944">
        <f t="shared" si="167"/>
        <v>0.24925115</v>
      </c>
      <c r="H729" s="945">
        <f t="shared" si="167"/>
        <v>0.24925115</v>
      </c>
      <c r="I729" s="946">
        <f t="shared" si="167"/>
        <v>0.24925115</v>
      </c>
      <c r="J729" s="498">
        <f t="shared" si="167"/>
        <v>0.24925115</v>
      </c>
      <c r="K729" s="498">
        <f t="shared" si="167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2</v>
      </c>
      <c r="K731" s="18"/>
    </row>
    <row r="732" spans="1:11">
      <c r="A732" s="31" t="str">
        <f>$A$2</f>
        <v>DISTR. PRIM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22-00372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DISTR. PRIMARY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N742</f>
        <v>332</v>
      </c>
      <c r="G742" s="139">
        <f>'FR-16(7)(v)-3 PROD Demand'!N742+'FR-16(7)(v)-7 TRANS Demand'!N742+'FR-16(7)(v)-11 DIST Demand'!N742</f>
        <v>325</v>
      </c>
      <c r="H742" s="130">
        <f>'FR-16(7)(v)-4 PROD Energy'!N742+'FR-16(7)(v)-8 TRANS Energy'!N742+'FR-16(7)(v)-12 DIST Energy'!N742</f>
        <v>0</v>
      </c>
      <c r="I742" s="131">
        <f>'FR-16(7)(v)-5 PROD Cust'!N742+'FR-16(7)(v)-9 TRANS Cust'!N742+'FR-16(7)(v)-13 DIST Cust'!N742</f>
        <v>7</v>
      </c>
      <c r="J742" s="35">
        <f t="shared" ref="J742:J749" si="169">SUM(G742:I742)</f>
        <v>332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4 TOTAL CLASS'!N743</f>
        <v>4</v>
      </c>
      <c r="G743" s="139">
        <f>'FR-16(7)(v)-3 PROD Demand'!N743+'FR-16(7)(v)-7 TRANS Demand'!N743+'FR-16(7)(v)-11 DIST Demand'!N743</f>
        <v>0</v>
      </c>
      <c r="H743" s="130">
        <f>'FR-16(7)(v)-4 PROD Energy'!N743+'FR-16(7)(v)-8 TRANS Energy'!N743+'FR-16(7)(v)-12 DIST Energy'!N743</f>
        <v>0</v>
      </c>
      <c r="I743" s="131">
        <f>'FR-16(7)(v)-5 PROD Cust'!N743+'FR-16(7)(v)-9 TRANS Cust'!N743+'FR-16(7)(v)-13 DIST Cust'!N743</f>
        <v>4</v>
      </c>
      <c r="J743" s="35">
        <f t="shared" si="169"/>
        <v>4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N744</f>
        <v>487</v>
      </c>
      <c r="G744" s="139">
        <f>'FR-16(7)(v)-3 PROD Demand'!N744+'FR-16(7)(v)-7 TRANS Demand'!N744+'FR-16(7)(v)-11 DIST Demand'!N744</f>
        <v>476</v>
      </c>
      <c r="H744" s="130">
        <f>'FR-16(7)(v)-4 PROD Energy'!N744+'FR-16(7)(v)-8 TRANS Energy'!N744+'FR-16(7)(v)-12 DIST Energy'!N744</f>
        <v>0</v>
      </c>
      <c r="I744" s="131">
        <f>'FR-16(7)(v)-5 PROD Cust'!N744+'FR-16(7)(v)-9 TRANS Cust'!N744+'FR-16(7)(v)-13 DIST Cust'!N744</f>
        <v>11</v>
      </c>
      <c r="J744" s="35">
        <f t="shared" si="169"/>
        <v>487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N745</f>
        <v>2909</v>
      </c>
      <c r="G745" s="139">
        <f>'FR-16(7)(v)-3 PROD Demand'!N745+'FR-16(7)(v)-7 TRANS Demand'!N745+'FR-16(7)(v)-11 DIST Demand'!N745</f>
        <v>2846</v>
      </c>
      <c r="H745" s="130">
        <f>'FR-16(7)(v)-4 PROD Energy'!N745+'FR-16(7)(v)-8 TRANS Energy'!N745+'FR-16(7)(v)-12 DIST Energy'!N745</f>
        <v>0</v>
      </c>
      <c r="I745" s="131">
        <f>'FR-16(7)(v)-5 PROD Cust'!N745+'FR-16(7)(v)-9 TRANS Cust'!N745+'FR-16(7)(v)-13 DIST Cust'!N745</f>
        <v>63</v>
      </c>
      <c r="J745" s="35">
        <f t="shared" si="169"/>
        <v>2909</v>
      </c>
      <c r="K745" s="35">
        <f t="shared" si="170"/>
        <v>0</v>
      </c>
    </row>
    <row r="746" spans="1:11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4 TOTAL CLASS'!N746</f>
        <v>0</v>
      </c>
      <c r="G746" s="139">
        <f>'FR-16(7)(v)-3 PROD Demand'!N746+'FR-16(7)(v)-7 TRANS Demand'!N746+'FR-16(7)(v)-11 DIST Demand'!N746</f>
        <v>0</v>
      </c>
      <c r="H746" s="130">
        <f>'FR-16(7)(v)-4 PROD Energy'!N746+'FR-16(7)(v)-8 TRANS Energy'!N746+'FR-16(7)(v)-12 DIST Energy'!N746</f>
        <v>0</v>
      </c>
      <c r="I746" s="131">
        <f>'FR-16(7)(v)-5 PROD Cust'!N746+'FR-16(7)(v)-9 TRANS Cust'!N746+'FR-16(7)(v)-13 DIST Cust'!N746</f>
        <v>0</v>
      </c>
      <c r="J746" s="1249">
        <f t="shared" si="169"/>
        <v>0</v>
      </c>
      <c r="K746" s="1249">
        <f>F746-J746</f>
        <v>0</v>
      </c>
    </row>
    <row r="747" spans="1:11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4 TOTAL CLASS'!N747</f>
        <v>0</v>
      </c>
      <c r="G747" s="139">
        <f>'FR-16(7)(v)-3 PROD Demand'!N747+'FR-16(7)(v)-7 TRANS Demand'!N747+'FR-16(7)(v)-11 DIST Demand'!N747</f>
        <v>0</v>
      </c>
      <c r="H747" s="130">
        <f>'FR-16(7)(v)-4 PROD Energy'!N747+'FR-16(7)(v)-8 TRANS Energy'!N747+'FR-16(7)(v)-12 DIST Energy'!N747</f>
        <v>0</v>
      </c>
      <c r="I747" s="131">
        <f>'FR-16(7)(v)-5 PROD Cust'!N747+'FR-16(7)(v)-9 TRANS Cust'!N747+'FR-16(7)(v)-13 DIST Cust'!N747</f>
        <v>0</v>
      </c>
      <c r="J747" s="1249">
        <f t="shared" si="169"/>
        <v>0</v>
      </c>
      <c r="K747" s="1249">
        <f>F747-J747</f>
        <v>0</v>
      </c>
    </row>
    <row r="748" spans="1:11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4 TOTAL CLASS'!N748</f>
        <v>0</v>
      </c>
      <c r="G748" s="139">
        <f>'FR-16(7)(v)-3 PROD Demand'!N748+'FR-16(7)(v)-7 TRANS Demand'!N748+'FR-16(7)(v)-11 DIST Demand'!N748</f>
        <v>0</v>
      </c>
      <c r="H748" s="130">
        <f>'FR-16(7)(v)-4 PROD Energy'!N748+'FR-16(7)(v)-8 TRANS Energy'!N748+'FR-16(7)(v)-12 DIST Energy'!N748</f>
        <v>0</v>
      </c>
      <c r="I748" s="131">
        <f>'FR-16(7)(v)-5 PROD Cust'!N748+'FR-16(7)(v)-9 TRANS Cust'!N748+'FR-16(7)(v)-13 DIST Cust'!N748</f>
        <v>0</v>
      </c>
      <c r="J748" s="1249">
        <f t="shared" si="169"/>
        <v>0</v>
      </c>
      <c r="K748" s="1249">
        <f>F748-J748</f>
        <v>0</v>
      </c>
    </row>
    <row r="749" spans="1:11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4 TOTAL CLASS'!N749</f>
        <v>3</v>
      </c>
      <c r="G749" s="139">
        <f>'FR-16(7)(v)-3 PROD Demand'!N749+'FR-16(7)(v)-7 TRANS Demand'!N749+'FR-16(7)(v)-11 DIST Demand'!N749</f>
        <v>0</v>
      </c>
      <c r="H749" s="130">
        <f>'FR-16(7)(v)-4 PROD Energy'!N749+'FR-16(7)(v)-8 TRANS Energy'!N749+'FR-16(7)(v)-12 DIST Energy'!N749</f>
        <v>0</v>
      </c>
      <c r="I749" s="131">
        <f>'FR-16(7)(v)-5 PROD Cust'!N749+'FR-16(7)(v)-9 TRANS Cust'!N749+'FR-16(7)(v)-13 DIST Cust'!N749</f>
        <v>3</v>
      </c>
      <c r="J749" s="35">
        <f t="shared" si="169"/>
        <v>3</v>
      </c>
      <c r="K749" s="35">
        <f t="shared" si="170"/>
        <v>0</v>
      </c>
    </row>
    <row r="750" spans="1:11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3735</v>
      </c>
      <c r="G750" s="140">
        <f t="shared" si="171"/>
        <v>3647</v>
      </c>
      <c r="H750" s="132">
        <f t="shared" si="171"/>
        <v>0</v>
      </c>
      <c r="I750" s="133">
        <f t="shared" si="171"/>
        <v>88</v>
      </c>
      <c r="J750" s="36">
        <f t="shared" si="171"/>
        <v>3735</v>
      </c>
      <c r="K750" s="36">
        <f t="shared" si="171"/>
        <v>0</v>
      </c>
    </row>
    <row r="751" spans="1:11">
      <c r="A751" s="1245">
        <v>11</v>
      </c>
      <c r="D751" s="32"/>
      <c r="E751" s="18"/>
      <c r="G751" s="138"/>
      <c r="H751" s="128"/>
      <c r="I751" s="129"/>
    </row>
    <row r="752" spans="1:11">
      <c r="A752" s="124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915449</v>
      </c>
      <c r="G753" s="139">
        <f>G618</f>
        <v>351860</v>
      </c>
      <c r="H753" s="130">
        <f>H618</f>
        <v>555011</v>
      </c>
      <c r="I753" s="131">
        <f>I618</f>
        <v>8578</v>
      </c>
      <c r="J753" s="35">
        <f>J618</f>
        <v>915449</v>
      </c>
      <c r="K753" s="35">
        <f>F753-J753</f>
        <v>0</v>
      </c>
    </row>
    <row r="754" spans="1:11">
      <c r="A754" s="1245">
        <v>14</v>
      </c>
      <c r="C754" s="20" t="s">
        <v>41</v>
      </c>
      <c r="D754" s="32"/>
      <c r="E754" s="18"/>
      <c r="F754" s="35">
        <f>F433</f>
        <v>207777</v>
      </c>
      <c r="G754" s="139">
        <f>G433</f>
        <v>195896</v>
      </c>
      <c r="H754" s="130">
        <f>H433</f>
        <v>9679</v>
      </c>
      <c r="I754" s="131">
        <f>I433</f>
        <v>2202</v>
      </c>
      <c r="J754" s="35">
        <f>J433</f>
        <v>207777</v>
      </c>
      <c r="K754" s="35">
        <f>F754-J754</f>
        <v>0</v>
      </c>
    </row>
    <row r="755" spans="1:11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32022</v>
      </c>
      <c r="G755" s="139">
        <f>G676</f>
        <v>32353</v>
      </c>
      <c r="H755" s="130">
        <f>H676</f>
        <v>-250</v>
      </c>
      <c r="I755" s="131">
        <f>I676</f>
        <v>-81</v>
      </c>
      <c r="J755" s="35">
        <f>J676</f>
        <v>32022</v>
      </c>
      <c r="K755" s="35">
        <f>F755-J755</f>
        <v>0</v>
      </c>
    </row>
    <row r="756" spans="1:11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8139</v>
      </c>
      <c r="G756" s="139">
        <f>G722</f>
        <v>7090</v>
      </c>
      <c r="H756" s="130">
        <f>H722</f>
        <v>923</v>
      </c>
      <c r="I756" s="131">
        <f>I722</f>
        <v>127</v>
      </c>
      <c r="J756" s="35">
        <f>J722</f>
        <v>8140</v>
      </c>
      <c r="K756" s="35">
        <f>F756-J756</f>
        <v>-1</v>
      </c>
    </row>
    <row r="757" spans="1:11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3735</v>
      </c>
      <c r="G757" s="139">
        <f>-G750</f>
        <v>-3647</v>
      </c>
      <c r="H757" s="130">
        <f>-H750</f>
        <v>0</v>
      </c>
      <c r="I757" s="131">
        <f>-I750</f>
        <v>-88</v>
      </c>
      <c r="J757" s="35">
        <f>-J750</f>
        <v>-3735</v>
      </c>
      <c r="K757" s="35">
        <f>F757-J757</f>
        <v>0</v>
      </c>
    </row>
    <row r="758" spans="1:11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159652</v>
      </c>
      <c r="G758" s="140">
        <f>SUM(G752:G757)</f>
        <v>583552</v>
      </c>
      <c r="H758" s="132">
        <f>SUM(H752:H757)</f>
        <v>565363</v>
      </c>
      <c r="I758" s="133">
        <f>SUM(I752:I757)</f>
        <v>10738</v>
      </c>
      <c r="J758" s="36">
        <f>SUM(J752:J757)</f>
        <v>1159653</v>
      </c>
      <c r="K758" s="36">
        <f>J758-F758</f>
        <v>1</v>
      </c>
    </row>
    <row r="759" spans="1:11">
      <c r="A759" s="1245">
        <v>19</v>
      </c>
      <c r="D759" s="32"/>
      <c r="E759" s="18"/>
      <c r="G759" s="138"/>
      <c r="H759" s="128"/>
      <c r="I759" s="129"/>
    </row>
    <row r="760" spans="1:11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3735</v>
      </c>
      <c r="G760" s="139">
        <f>-G757</f>
        <v>3647</v>
      </c>
      <c r="H760" s="130">
        <f>-H757</f>
        <v>0</v>
      </c>
      <c r="I760" s="131">
        <f>-I757</f>
        <v>88</v>
      </c>
      <c r="J760" s="35">
        <f>-J757</f>
        <v>3735</v>
      </c>
      <c r="K760" s="1249">
        <f>F760-J760</f>
        <v>0</v>
      </c>
    </row>
    <row r="761" spans="1:11">
      <c r="A761" s="124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N761</f>
        <v>0</v>
      </c>
      <c r="G761" s="139">
        <f>'FR-16(7)(v)-3 PROD Demand'!N761+'FR-16(7)(v)-7 TRANS Demand'!N761+'FR-16(7)(v)-11 DIST Demand'!N761</f>
        <v>0</v>
      </c>
      <c r="H761" s="130">
        <f>'FR-16(7)(v)-4 PROD Energy'!N761+'FR-16(7)(v)-8 TRANS Energy'!N761+'FR-16(7)(v)-12 DIST Energy'!N761</f>
        <v>0</v>
      </c>
      <c r="I761" s="131">
        <f>'FR-16(7)(v)-5 PROD Cust'!N761+'FR-16(7)(v)-9 TRANS Cust'!N761+'FR-16(7)(v)-13 DIST Cust'!N761</f>
        <v>0</v>
      </c>
      <c r="J761" s="35">
        <f>SUM(G761:I761)</f>
        <v>0</v>
      </c>
      <c r="K761" s="1249">
        <f>F761-J761</f>
        <v>0</v>
      </c>
    </row>
    <row r="762" spans="1:11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3735</v>
      </c>
      <c r="G762" s="140">
        <f t="shared" si="172"/>
        <v>3647</v>
      </c>
      <c r="H762" s="132">
        <f t="shared" si="172"/>
        <v>0</v>
      </c>
      <c r="I762" s="133">
        <f t="shared" si="172"/>
        <v>88</v>
      </c>
      <c r="J762" s="36">
        <f t="shared" si="172"/>
        <v>3735</v>
      </c>
      <c r="K762" s="36">
        <f t="shared" si="172"/>
        <v>0</v>
      </c>
    </row>
    <row r="763" spans="1:11">
      <c r="A763" s="1245">
        <v>23</v>
      </c>
      <c r="D763" s="32"/>
      <c r="E763" s="18"/>
      <c r="G763" s="138"/>
      <c r="H763" s="128"/>
      <c r="I763" s="129"/>
    </row>
    <row r="764" spans="1:11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49">
        <f>F765-J765</f>
        <v>0</v>
      </c>
    </row>
    <row r="766" spans="1:11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49">
        <f>F766-J766</f>
        <v>0</v>
      </c>
    </row>
    <row r="767" spans="1:11">
      <c r="A767" s="1245">
        <v>27</v>
      </c>
      <c r="C767" s="502" t="str">
        <f>'FR-16(7)(v)-1 Functional'!C767</f>
        <v>TOTAL REVENUE TAX</v>
      </c>
      <c r="D767" s="32"/>
      <c r="E767" s="18"/>
      <c r="F767" s="511">
        <f t="shared" ref="F767:K767" si="174">F766+F765</f>
        <v>0</v>
      </c>
      <c r="G767" s="515">
        <f t="shared" si="174"/>
        <v>0</v>
      </c>
      <c r="H767" s="516">
        <f t="shared" si="174"/>
        <v>0</v>
      </c>
      <c r="I767" s="517">
        <f t="shared" si="174"/>
        <v>0</v>
      </c>
      <c r="J767" s="511">
        <f t="shared" si="174"/>
        <v>0</v>
      </c>
      <c r="K767" s="511">
        <f t="shared" si="174"/>
        <v>0</v>
      </c>
    </row>
    <row r="768" spans="1:11">
      <c r="A768" s="124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5">
        <v>29</v>
      </c>
      <c r="C769" s="1767" t="s">
        <v>2060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49">
        <f>F769-J769</f>
        <v>0</v>
      </c>
    </row>
    <row r="770" spans="1:11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1159652</v>
      </c>
      <c r="G770" s="515">
        <f t="shared" si="175"/>
        <v>583552</v>
      </c>
      <c r="H770" s="516">
        <f t="shared" si="175"/>
        <v>565363</v>
      </c>
      <c r="I770" s="517">
        <f t="shared" si="175"/>
        <v>10738</v>
      </c>
      <c r="J770" s="36">
        <f t="shared" si="175"/>
        <v>1159653</v>
      </c>
      <c r="K770" s="36">
        <f t="shared" si="175"/>
        <v>1</v>
      </c>
    </row>
    <row r="771" spans="1:11">
      <c r="A771" s="1245">
        <v>31</v>
      </c>
      <c r="D771" s="32"/>
      <c r="E771" s="18"/>
      <c r="G771" s="138"/>
      <c r="H771" s="128"/>
      <c r="I771" s="129"/>
    </row>
    <row r="772" spans="1:11">
      <c r="A772" s="1245">
        <v>32</v>
      </c>
      <c r="B772" s="20" t="s">
        <v>569</v>
      </c>
      <c r="D772" s="32"/>
      <c r="E772" s="18"/>
      <c r="F772" s="82">
        <f>'FR-16(7)(v)-14 TOTAL CLASS'!N772</f>
        <v>499906</v>
      </c>
      <c r="G772" s="139">
        <f>'FR-16(7)(v)-3 PROD Demand'!N772+'FR-16(7)(v)-7 TRANS Demand'!N772+'FR-16(7)(v)-11 DIST Demand'!N772</f>
        <v>164063</v>
      </c>
      <c r="H772" s="130">
        <f>'FR-16(7)(v)-4 PROD Energy'!N772+'FR-16(7)(v)-8 TRANS Energy'!N772+'FR-16(7)(v)-12 DIST Energy'!N772</f>
        <v>301987</v>
      </c>
      <c r="I772" s="131">
        <f>'FR-16(7)(v)-5 PROD Cust'!N772+'FR-16(7)(v)-9 TRANS Cust'!N772+'FR-16(7)(v)-13 DIST Cust'!N772</f>
        <v>33856</v>
      </c>
      <c r="J772" s="35">
        <f>SUM(G772:I772)</f>
        <v>499906</v>
      </c>
      <c r="K772" s="1249">
        <f>F772-J772</f>
        <v>0</v>
      </c>
    </row>
    <row r="773" spans="1:11">
      <c r="A773" s="1245">
        <v>33</v>
      </c>
      <c r="B773" s="20" t="s">
        <v>605</v>
      </c>
      <c r="D773" s="32"/>
      <c r="E773" s="18"/>
      <c r="F773" s="35">
        <f>-F770</f>
        <v>-1159652</v>
      </c>
      <c r="G773" s="139">
        <f>-G770</f>
        <v>-583552</v>
      </c>
      <c r="H773" s="130">
        <f>-H770</f>
        <v>-565363</v>
      </c>
      <c r="I773" s="131">
        <f>-I770</f>
        <v>-10738</v>
      </c>
      <c r="J773" s="1249">
        <f>SUM(G773:I773)</f>
        <v>-1159653</v>
      </c>
      <c r="K773" s="1249">
        <f>F773-J773</f>
        <v>1</v>
      </c>
    </row>
    <row r="774" spans="1:11">
      <c r="A774" s="1245">
        <v>34</v>
      </c>
      <c r="B774" s="20" t="s">
        <v>74</v>
      </c>
      <c r="D774" s="32"/>
      <c r="E774" s="18"/>
      <c r="F774" s="35">
        <f>F773+F772</f>
        <v>-659746</v>
      </c>
      <c r="G774" s="139">
        <f>G773+G772</f>
        <v>-419489</v>
      </c>
      <c r="H774" s="130">
        <f>H773+H772</f>
        <v>-263376</v>
      </c>
      <c r="I774" s="131">
        <f>I773+I772</f>
        <v>23118</v>
      </c>
      <c r="J774" s="35">
        <f>SUM(G774:I774)</f>
        <v>-659747</v>
      </c>
      <c r="K774" s="1249">
        <f>F774-J774</f>
        <v>1</v>
      </c>
    </row>
    <row r="775" spans="1:11">
      <c r="A775" s="1245">
        <v>35</v>
      </c>
      <c r="B775" s="20" t="s">
        <v>71</v>
      </c>
      <c r="D775" s="32"/>
      <c r="E775" s="18"/>
      <c r="F775" s="38">
        <f t="shared" ref="F775:K775" si="176">F729</f>
        <v>0.24925115</v>
      </c>
      <c r="G775" s="153">
        <f t="shared" si="176"/>
        <v>0.24925115</v>
      </c>
      <c r="H775" s="154">
        <f t="shared" si="176"/>
        <v>0.24925115</v>
      </c>
      <c r="I775" s="155">
        <f t="shared" si="176"/>
        <v>0.24925115</v>
      </c>
      <c r="J775" s="38">
        <f t="shared" si="176"/>
        <v>0.24925115</v>
      </c>
      <c r="K775" s="38">
        <f t="shared" si="176"/>
        <v>0.24925115</v>
      </c>
    </row>
    <row r="776" spans="1:11">
      <c r="A776" s="1245">
        <v>36</v>
      </c>
      <c r="B776" s="20" t="s">
        <v>75</v>
      </c>
      <c r="D776" s="32"/>
      <c r="E776" s="18"/>
      <c r="F776" s="35">
        <f>ROUND(F775*F774,0)</f>
        <v>-164442</v>
      </c>
      <c r="G776" s="139">
        <f>'FR-16(7)(v)-3 PROD Demand'!N776+'FR-16(7)(v)-7 TRANS Demand'!N776+'FR-16(7)(v)-11 DIST Demand'!N776</f>
        <v>-104557</v>
      </c>
      <c r="H776" s="130">
        <f>ROUND(H775*H774,0)</f>
        <v>-65647</v>
      </c>
      <c r="I776" s="131">
        <f>ROUND(I775*I774,0)</f>
        <v>5762</v>
      </c>
      <c r="J776" s="35">
        <f>SUM(G776:I776)</f>
        <v>-164442</v>
      </c>
      <c r="K776" s="1249">
        <f>F776-J776</f>
        <v>0</v>
      </c>
    </row>
    <row r="777" spans="1:11">
      <c r="A777" s="1245">
        <v>37</v>
      </c>
      <c r="B777" s="20" t="s">
        <v>76</v>
      </c>
      <c r="D777" s="32"/>
      <c r="E777" s="18"/>
      <c r="F777" s="35">
        <f>F774-F776</f>
        <v>-495304</v>
      </c>
      <c r="G777" s="141">
        <f>'FR-16(7)(v)-3 PROD Demand'!N777+'FR-16(7)(v)-7 TRANS Demand'!N777+'FR-16(7)(v)-11 DIST Demand'!N777</f>
        <v>-314931</v>
      </c>
      <c r="H777" s="134">
        <f>H774-H776</f>
        <v>-197729</v>
      </c>
      <c r="I777" s="135">
        <f>I774-I776</f>
        <v>17356</v>
      </c>
      <c r="J777" s="35">
        <f>SUM(G777:I777)</f>
        <v>-495304</v>
      </c>
      <c r="K777" s="1249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2</v>
      </c>
      <c r="K779" s="18"/>
    </row>
    <row r="780" spans="1:11">
      <c r="A780" s="31" t="str">
        <f>$A$2</f>
        <v>DISTR. PRIM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22-00372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DISTR. PRIMARY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803943642</v>
      </c>
      <c r="G791" s="111">
        <f>IF(TotalCap=0,0,ROUND(F791/TotalCap,4))</f>
        <v>0.4370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69555344</v>
      </c>
      <c r="G794" s="111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3770000000000003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34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4.7390000000000002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 t="shared" ref="F815:K815" si="178">FIT</f>
        <v>0.21</v>
      </c>
      <c r="G815" s="116">
        <f t="shared" si="178"/>
        <v>0.21</v>
      </c>
      <c r="H815" s="116">
        <f t="shared" si="178"/>
        <v>0.21</v>
      </c>
      <c r="I815" s="116">
        <f t="shared" si="178"/>
        <v>0.21</v>
      </c>
      <c r="J815" s="116">
        <f t="shared" si="178"/>
        <v>0.21</v>
      </c>
      <c r="K815" s="116">
        <f t="shared" si="178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9">SIT</f>
        <v>4.9685000000000007E-2</v>
      </c>
      <c r="G816" s="116">
        <f t="shared" si="179"/>
        <v>4.9685000000000007E-2</v>
      </c>
      <c r="H816" s="116">
        <f t="shared" si="179"/>
        <v>4.9685000000000007E-2</v>
      </c>
      <c r="I816" s="116">
        <f t="shared" si="179"/>
        <v>4.9685000000000007E-2</v>
      </c>
      <c r="J816" s="116">
        <f t="shared" si="179"/>
        <v>4.9685000000000007E-2</v>
      </c>
      <c r="K816" s="116">
        <f t="shared" si="179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3" t="s">
        <v>584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22</v>
      </c>
      <c r="K986" s="18"/>
    </row>
    <row r="987" spans="1:11">
      <c r="A987" s="31" t="str">
        <f>$A$2</f>
        <v>DISTR. PRIMARY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22-00372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DISTR. PRIMARY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80">F770</f>
        <v>1159652</v>
      </c>
      <c r="G997" s="139">
        <f t="shared" si="180"/>
        <v>583552</v>
      </c>
      <c r="H997" s="130">
        <f t="shared" si="180"/>
        <v>565363</v>
      </c>
      <c r="I997" s="131">
        <f t="shared" si="180"/>
        <v>10738</v>
      </c>
      <c r="J997" s="35">
        <f t="shared" si="180"/>
        <v>1159653</v>
      </c>
      <c r="K997" s="35">
        <f t="shared" si="180"/>
        <v>1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1">F750</f>
        <v>3735</v>
      </c>
      <c r="G998" s="139">
        <f t="shared" si="181"/>
        <v>3647</v>
      </c>
      <c r="H998" s="130">
        <f t="shared" si="181"/>
        <v>0</v>
      </c>
      <c r="I998" s="131">
        <f t="shared" si="181"/>
        <v>88</v>
      </c>
      <c r="J998" s="35">
        <f t="shared" si="181"/>
        <v>3735</v>
      </c>
      <c r="K998" s="35">
        <f t="shared" si="181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2">SUM(F996:F998)</f>
        <v>1163387</v>
      </c>
      <c r="G999" s="140">
        <f t="shared" si="182"/>
        <v>587199</v>
      </c>
      <c r="H999" s="132">
        <f t="shared" si="182"/>
        <v>565363</v>
      </c>
      <c r="I999" s="133">
        <f t="shared" si="182"/>
        <v>10826</v>
      </c>
      <c r="J999" s="36">
        <f t="shared" si="182"/>
        <v>1163388</v>
      </c>
      <c r="K999" s="36">
        <f t="shared" si="182"/>
        <v>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3">-F618</f>
        <v>-915449</v>
      </c>
      <c r="G1000" s="139">
        <f t="shared" si="183"/>
        <v>-351860</v>
      </c>
      <c r="H1000" s="130">
        <f t="shared" si="183"/>
        <v>-555011</v>
      </c>
      <c r="I1000" s="131">
        <f t="shared" si="183"/>
        <v>-8578</v>
      </c>
      <c r="J1000" s="104">
        <f t="shared" si="183"/>
        <v>-915449</v>
      </c>
      <c r="K1000" s="35">
        <f t="shared" si="183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247938</v>
      </c>
      <c r="G1002" s="140">
        <f>SUM(G999:G1001)</f>
        <v>235339</v>
      </c>
      <c r="H1002" s="132">
        <f>SUM(H999:H1001)</f>
        <v>10352</v>
      </c>
      <c r="I1002" s="133">
        <f>SUM(I999:I1001)</f>
        <v>2248</v>
      </c>
      <c r="J1002" s="36">
        <f>SUM(G1002:I1002)</f>
        <v>247939</v>
      </c>
      <c r="K1002" s="36">
        <f>SUM(K999:K1001)</f>
        <v>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4">-F633</f>
        <v>-57770</v>
      </c>
      <c r="G1005" s="139">
        <f t="shared" si="184"/>
        <v>-54467</v>
      </c>
      <c r="H1005" s="130">
        <f t="shared" si="184"/>
        <v>-2691</v>
      </c>
      <c r="I1005" s="131">
        <f t="shared" si="184"/>
        <v>-612</v>
      </c>
      <c r="J1005" s="35">
        <f t="shared" si="184"/>
        <v>-57770</v>
      </c>
      <c r="K1005" s="35">
        <f t="shared" si="184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5">-F639</f>
        <v>-11954</v>
      </c>
      <c r="G1006" s="139">
        <f t="shared" si="185"/>
        <v>-11620</v>
      </c>
      <c r="H1006" s="130">
        <f t="shared" si="185"/>
        <v>-253</v>
      </c>
      <c r="I1006" s="131">
        <f t="shared" si="185"/>
        <v>-81</v>
      </c>
      <c r="J1006" s="35">
        <f t="shared" si="185"/>
        <v>-11954</v>
      </c>
      <c r="K1006" s="35">
        <f t="shared" si="185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178214</v>
      </c>
      <c r="G1007" s="140">
        <f>SUM(G1004:G1006)+G1002</f>
        <v>169252</v>
      </c>
      <c r="H1007" s="132">
        <f>SUM(H1004:H1006)+H1002</f>
        <v>7408</v>
      </c>
      <c r="I1007" s="133">
        <f>SUM(I1004:I1006)+I1002</f>
        <v>1555</v>
      </c>
      <c r="J1007" s="36">
        <f>SUM(G1007:I1007)</f>
        <v>178215</v>
      </c>
      <c r="K1007" s="36">
        <f>SUM(K1004:K1006)+K1002</f>
        <v>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6">F1007</f>
        <v>178214</v>
      </c>
      <c r="G1011" s="139">
        <f t="shared" si="186"/>
        <v>169252</v>
      </c>
      <c r="H1011" s="130">
        <f t="shared" si="186"/>
        <v>7408</v>
      </c>
      <c r="I1011" s="131">
        <f t="shared" si="186"/>
        <v>1555</v>
      </c>
      <c r="J1011" s="35">
        <f t="shared" si="186"/>
        <v>178215</v>
      </c>
      <c r="K1011" s="35">
        <f t="shared" si="186"/>
        <v>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7">SUM(F1011:F1011)</f>
        <v>178214</v>
      </c>
      <c r="G1012" s="139">
        <f t="shared" si="187"/>
        <v>169252</v>
      </c>
      <c r="H1012" s="130">
        <f t="shared" si="187"/>
        <v>7408</v>
      </c>
      <c r="I1012" s="131">
        <f t="shared" si="187"/>
        <v>1555</v>
      </c>
      <c r="J1012" s="35">
        <f t="shared" si="187"/>
        <v>178215</v>
      </c>
      <c r="K1012" s="35">
        <f t="shared" si="187"/>
        <v>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21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37425</v>
      </c>
      <c r="G1014" s="139">
        <f>ROUND(G1013*G1012,0)</f>
        <v>35543</v>
      </c>
      <c r="H1014" s="130">
        <f>ROUND(H1013*H1012,0)</f>
        <v>1556</v>
      </c>
      <c r="I1014" s="131">
        <f>ROUND(I1013*I1012,0)</f>
        <v>327</v>
      </c>
      <c r="J1014" s="35">
        <f>SUM(G1014:I1014)</f>
        <v>37426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88">F649</f>
        <v>-3893</v>
      </c>
      <c r="G1015" s="139">
        <f t="shared" si="188"/>
        <v>-1766</v>
      </c>
      <c r="H1015" s="130">
        <f t="shared" si="188"/>
        <v>-1733</v>
      </c>
      <c r="I1015" s="131">
        <f t="shared" si="188"/>
        <v>-394</v>
      </c>
      <c r="J1015" s="35">
        <f t="shared" si="188"/>
        <v>-3893</v>
      </c>
      <c r="K1015" s="35">
        <f t="shared" si="188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89">-F653</f>
        <v>0</v>
      </c>
      <c r="G1016" s="139">
        <f t="shared" si="189"/>
        <v>0</v>
      </c>
      <c r="H1016" s="130">
        <f t="shared" si="189"/>
        <v>0</v>
      </c>
      <c r="I1016" s="131">
        <f t="shared" si="189"/>
        <v>0</v>
      </c>
      <c r="J1016" s="35">
        <f t="shared" si="189"/>
        <v>0</v>
      </c>
      <c r="K1016" s="35">
        <f t="shared" si="189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90">SUM(F1014:F1016)</f>
        <v>33532</v>
      </c>
      <c r="G1017" s="140">
        <f t="shared" si="190"/>
        <v>33777</v>
      </c>
      <c r="H1017" s="132">
        <f t="shared" si="190"/>
        <v>-177</v>
      </c>
      <c r="I1017" s="133">
        <f t="shared" si="190"/>
        <v>-67</v>
      </c>
      <c r="J1017" s="36">
        <f t="shared" si="190"/>
        <v>33533</v>
      </c>
      <c r="K1017" s="36">
        <f t="shared" si="190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1">F1014</f>
        <v>37425</v>
      </c>
      <c r="G1020" s="139">
        <f t="shared" si="191"/>
        <v>35543</v>
      </c>
      <c r="H1020" s="130">
        <f t="shared" si="191"/>
        <v>1556</v>
      </c>
      <c r="I1020" s="131">
        <f t="shared" si="191"/>
        <v>327</v>
      </c>
      <c r="J1020" s="35">
        <f t="shared" si="191"/>
        <v>37426</v>
      </c>
      <c r="K1020" s="35">
        <f t="shared" si="191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2">-F658</f>
        <v>0</v>
      </c>
      <c r="G1021" s="141">
        <f t="shared" si="192"/>
        <v>0</v>
      </c>
      <c r="H1021" s="134">
        <f t="shared" si="192"/>
        <v>0</v>
      </c>
      <c r="I1021" s="135">
        <f t="shared" si="192"/>
        <v>0</v>
      </c>
      <c r="J1021" s="35">
        <f t="shared" si="192"/>
        <v>0</v>
      </c>
      <c r="K1021" s="35">
        <f t="shared" si="192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3">SUM(F1019:F1021)</f>
        <v>37425</v>
      </c>
      <c r="G1022" s="140">
        <f t="shared" si="193"/>
        <v>35543</v>
      </c>
      <c r="H1022" s="132">
        <f t="shared" si="193"/>
        <v>1556</v>
      </c>
      <c r="I1022" s="133">
        <f t="shared" si="193"/>
        <v>327</v>
      </c>
      <c r="J1022" s="36">
        <f t="shared" si="193"/>
        <v>37426</v>
      </c>
      <c r="K1022" s="36">
        <f t="shared" si="193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4">F1002</f>
        <v>247938</v>
      </c>
      <c r="G1025" s="139">
        <f t="shared" si="194"/>
        <v>235339</v>
      </c>
      <c r="H1025" s="130">
        <f t="shared" si="194"/>
        <v>10352</v>
      </c>
      <c r="I1025" s="131">
        <f t="shared" si="194"/>
        <v>2248</v>
      </c>
      <c r="J1025" s="35">
        <f t="shared" si="194"/>
        <v>247939</v>
      </c>
      <c r="K1025" s="35">
        <f t="shared" si="194"/>
        <v>1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5">-F1017</f>
        <v>-33532</v>
      </c>
      <c r="G1026" s="139">
        <f t="shared" si="195"/>
        <v>-33777</v>
      </c>
      <c r="H1026" s="130">
        <f t="shared" si="195"/>
        <v>177</v>
      </c>
      <c r="I1026" s="131">
        <f t="shared" si="195"/>
        <v>67</v>
      </c>
      <c r="J1026" s="35">
        <f t="shared" si="195"/>
        <v>-33533</v>
      </c>
      <c r="K1026" s="35">
        <f t="shared" si="195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6">SUM(F1024:F1026)</f>
        <v>214406</v>
      </c>
      <c r="G1027" s="140">
        <f t="shared" si="196"/>
        <v>201562</v>
      </c>
      <c r="H1027" s="132">
        <f t="shared" si="196"/>
        <v>10529</v>
      </c>
      <c r="I1027" s="133">
        <f t="shared" si="196"/>
        <v>2315</v>
      </c>
      <c r="J1027" s="36">
        <f t="shared" si="196"/>
        <v>214406</v>
      </c>
      <c r="K1027" s="36">
        <f t="shared" si="196"/>
        <v>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7">IF(F426=0,0,ROUND(F1027/F426,5))</f>
        <v>7.7729999999999994E-2</v>
      </c>
      <c r="G1029" s="159">
        <f t="shared" si="197"/>
        <v>7.7509999999999996E-2</v>
      </c>
      <c r="H1029" s="160">
        <f t="shared" si="197"/>
        <v>8.1869999999999998E-2</v>
      </c>
      <c r="I1029" s="161">
        <f t="shared" si="197"/>
        <v>7.9189999999999997E-2</v>
      </c>
      <c r="J1029" s="38">
        <f t="shared" si="197"/>
        <v>7.7729999999999994E-2</v>
      </c>
      <c r="K1029" s="38">
        <f t="shared" si="197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  <row r="1037" spans="1:11">
      <c r="G1037" s="40"/>
      <c r="H1037" s="40"/>
      <c r="I1037" s="40"/>
      <c r="J1037" s="40"/>
      <c r="K1037" s="40"/>
    </row>
    <row r="1038" spans="1:11">
      <c r="G1038" s="40"/>
      <c r="H1038" s="40"/>
      <c r="I1038" s="40"/>
      <c r="J1038" s="40"/>
      <c r="K1038" s="40"/>
    </row>
    <row r="1039" spans="1:11">
      <c r="G1039" s="40"/>
      <c r="H1039" s="40"/>
      <c r="I1039" s="40"/>
      <c r="J1039" s="40"/>
      <c r="K1039" s="40"/>
    </row>
    <row r="1040" spans="1:11">
      <c r="G1040" s="40"/>
      <c r="H1040" s="40"/>
      <c r="I1040" s="40"/>
      <c r="J1040" s="40"/>
      <c r="K1040" s="40"/>
    </row>
    <row r="1041" spans="7:11">
      <c r="G1041" s="40"/>
      <c r="H1041" s="40"/>
      <c r="I1041" s="40"/>
      <c r="J1041" s="40"/>
      <c r="K1041" s="40"/>
    </row>
    <row r="1042" spans="7:11">
      <c r="G1042" s="40"/>
      <c r="H1042" s="40"/>
      <c r="I1042" s="40"/>
      <c r="J1042" s="40"/>
      <c r="K1042" s="40"/>
    </row>
    <row r="1043" spans="7:11">
      <c r="G1043" s="40"/>
      <c r="H1043" s="40"/>
      <c r="I1043" s="40"/>
      <c r="J1043" s="40"/>
      <c r="K1043" s="40"/>
    </row>
    <row r="1044" spans="7:11">
      <c r="G1044" s="40"/>
      <c r="H1044" s="40"/>
      <c r="I1044" s="40"/>
      <c r="J1044" s="40"/>
      <c r="K1044" s="40"/>
    </row>
  </sheetData>
  <pageMargins left="1" right="1" top="1" bottom="1" header="1" footer="0.5"/>
  <pageSetup scale="64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70">
    <tabColor rgb="FFFFFF00"/>
    <pageSetUpPr fitToPage="1"/>
  </sheetPr>
  <dimension ref="A1:N1081"/>
  <sheetViews>
    <sheetView zoomScale="80" zoomScaleNormal="80" zoomScaleSheetLayoutView="80" workbookViewId="0"/>
  </sheetViews>
  <sheetFormatPr defaultColWidth="8.77734375" defaultRowHeight="12.75"/>
  <cols>
    <col min="1" max="1" width="6.44140625" style="20" customWidth="1"/>
    <col min="2" max="2" width="3.5546875" style="20" customWidth="1"/>
    <col min="3" max="3" width="45.777343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5" t="s">
        <v>1891</v>
      </c>
      <c r="K1" s="18"/>
    </row>
    <row r="2" spans="1:11">
      <c r="A2" s="167" t="str">
        <f>F9&amp;" "&amp;"CLASSIFIED - ELECTRIC COST OF SERVICE"</f>
        <v>TT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22-00372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747</v>
      </c>
      <c r="G9" s="446" t="s">
        <v>468</v>
      </c>
      <c r="H9" s="447" t="s">
        <v>595</v>
      </c>
      <c r="I9" s="448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51154377</v>
      </c>
      <c r="G12" s="139">
        <f>G123</f>
        <v>49884754</v>
      </c>
      <c r="H12" s="130">
        <f>H123</f>
        <v>1222653</v>
      </c>
      <c r="I12" s="131">
        <f>I123</f>
        <v>46970</v>
      </c>
      <c r="J12" s="35">
        <f>SUM(G12:I12)</f>
        <v>51154377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23251099</v>
      </c>
      <c r="G13" s="139">
        <f>-G200</f>
        <v>-22689961</v>
      </c>
      <c r="H13" s="130">
        <f>-H200</f>
        <v>-543244</v>
      </c>
      <c r="I13" s="131">
        <f>-I200</f>
        <v>-17894</v>
      </c>
      <c r="J13" s="35">
        <f>SUM(G13:I13)</f>
        <v>-23251099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3363984</v>
      </c>
      <c r="G14" s="139">
        <f>G421</f>
        <v>-4659645</v>
      </c>
      <c r="H14" s="130">
        <f>H421</f>
        <v>1296384</v>
      </c>
      <c r="I14" s="131">
        <f>I421</f>
        <v>-723</v>
      </c>
      <c r="J14" s="35">
        <f>SUM(G14:I14)</f>
        <v>-3363984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24539294</v>
      </c>
      <c r="G15" s="140">
        <f t="shared" si="0"/>
        <v>22535148</v>
      </c>
      <c r="H15" s="132">
        <f t="shared" si="0"/>
        <v>1975793</v>
      </c>
      <c r="I15" s="133">
        <f t="shared" si="0"/>
        <v>28353</v>
      </c>
      <c r="J15" s="36">
        <f t="shared" si="0"/>
        <v>24539294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9145889</v>
      </c>
      <c r="G18" s="139">
        <f>G549</f>
        <v>1169761</v>
      </c>
      <c r="H18" s="130">
        <f>H549</f>
        <v>7968697</v>
      </c>
      <c r="I18" s="131">
        <f>I549</f>
        <v>7431</v>
      </c>
      <c r="J18" s="35">
        <f>SUM(G18:I18)</f>
        <v>9145889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2211814</v>
      </c>
      <c r="G19" s="139">
        <f>G582</f>
        <v>2116946</v>
      </c>
      <c r="H19" s="130">
        <f>H582</f>
        <v>93320</v>
      </c>
      <c r="I19" s="131">
        <f>I582</f>
        <v>1548</v>
      </c>
      <c r="J19" s="35">
        <f>SUM(G19:I19)</f>
        <v>2211814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427896</v>
      </c>
      <c r="G20" s="139">
        <f>G612</f>
        <v>395265</v>
      </c>
      <c r="H20" s="130">
        <f>H612</f>
        <v>31460</v>
      </c>
      <c r="I20" s="131">
        <f>I612</f>
        <v>1171</v>
      </c>
      <c r="J20" s="35">
        <f>SUM(G20:I20)</f>
        <v>427896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1785599</v>
      </c>
      <c r="G21" s="140">
        <f t="shared" si="1"/>
        <v>3681972</v>
      </c>
      <c r="H21" s="132">
        <f t="shared" si="1"/>
        <v>8093477</v>
      </c>
      <c r="I21" s="133">
        <f t="shared" si="1"/>
        <v>10150</v>
      </c>
      <c r="J21" s="36">
        <f t="shared" si="1"/>
        <v>11785599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277124</v>
      </c>
      <c r="G22" s="139">
        <f>G676</f>
        <v>279507</v>
      </c>
      <c r="H22" s="130">
        <f>H676</f>
        <v>-2204</v>
      </c>
      <c r="I22" s="131">
        <f>I676</f>
        <v>-179</v>
      </c>
      <c r="J22" s="35">
        <f>SUM(G22:I22)</f>
        <v>277124</v>
      </c>
      <c r="K22" s="35">
        <f>F22-J22</f>
        <v>0</v>
      </c>
    </row>
    <row r="23" spans="1:11">
      <c r="A23" s="21">
        <v>13</v>
      </c>
      <c r="C23" s="40" t="s">
        <v>629</v>
      </c>
      <c r="D23" s="41"/>
      <c r="E23" s="30"/>
      <c r="F23" s="37">
        <f>F722</f>
        <v>72932</v>
      </c>
      <c r="G23" s="139">
        <f>G722</f>
        <v>59026</v>
      </c>
      <c r="H23" s="130">
        <f>H722</f>
        <v>13776</v>
      </c>
      <c r="I23" s="131">
        <f>I722</f>
        <v>131</v>
      </c>
      <c r="J23" s="35">
        <f>SUM(G23:I23)</f>
        <v>72933</v>
      </c>
      <c r="K23" s="35">
        <f>F23-J23</f>
        <v>-1</v>
      </c>
    </row>
    <row r="24" spans="1:11">
      <c r="A24" s="21">
        <v>14</v>
      </c>
      <c r="C24" s="1767" t="s">
        <v>2060</v>
      </c>
      <c r="D24" s="41" t="str">
        <f>'FR-16(7)(v)-1 Functional'!D24</f>
        <v>CW29</v>
      </c>
      <c r="E24" s="30"/>
      <c r="F24" s="82">
        <f>'FR-16(7)(v)-14 TOTAL CLASS'!O24</f>
        <v>0</v>
      </c>
      <c r="G24" s="139">
        <f>'FR-16(7)(v)-3 PROD Demand'!O24+'FR-16(7)(v)-7 TRANS Demand'!O24+'FR-16(7)(v)-11 DIST Demand'!O24</f>
        <v>0</v>
      </c>
      <c r="H24" s="130">
        <f>'FR-16(7)(v)-4 PROD Energy'!O24+'FR-16(7)(v)-8 TRANS Energy'!O24+'FR-16(7)(v)-12 DIST Energy'!O24</f>
        <v>0</v>
      </c>
      <c r="I24" s="131">
        <f>'FR-16(7)(v)-5 PROD Cust'!O24+'FR-16(7)(v)-9 TRANS Cust'!O24+'FR-16(7)(v)-13 DIST Cust'!O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2135655</v>
      </c>
      <c r="G26" s="140">
        <f t="shared" si="2"/>
        <v>4020505</v>
      </c>
      <c r="H26" s="132">
        <f t="shared" si="2"/>
        <v>8105049</v>
      </c>
      <c r="I26" s="133">
        <f t="shared" si="2"/>
        <v>10102</v>
      </c>
      <c r="J26" s="36">
        <f t="shared" si="2"/>
        <v>12135656</v>
      </c>
      <c r="K26" s="36">
        <f t="shared" si="2"/>
        <v>-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41</v>
      </c>
      <c r="D28" s="32"/>
      <c r="E28" s="18"/>
      <c r="F28" s="35">
        <f>F433</f>
        <v>1846921</v>
      </c>
      <c r="G28" s="139">
        <f>G433</f>
        <v>1696100</v>
      </c>
      <c r="H28" s="130">
        <f>H433</f>
        <v>148691</v>
      </c>
      <c r="I28" s="131">
        <f>I433</f>
        <v>2130</v>
      </c>
      <c r="J28" s="35">
        <f>SUM(G28:I28)</f>
        <v>1846921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81</v>
      </c>
      <c r="G29" s="139">
        <f>-G750</f>
        <v>0</v>
      </c>
      <c r="H29" s="130">
        <f>-H750</f>
        <v>0</v>
      </c>
      <c r="I29" s="131">
        <f>-I750</f>
        <v>-81</v>
      </c>
      <c r="J29" s="35">
        <f>SUM(G29:I29)</f>
        <v>-81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13982495</v>
      </c>
      <c r="G30" s="145">
        <f>SUM(G26:G29)</f>
        <v>5716605</v>
      </c>
      <c r="H30" s="146">
        <f>SUM(H26:H29)</f>
        <v>8253740</v>
      </c>
      <c r="I30" s="147">
        <f>SUM(I26:I29)</f>
        <v>12151</v>
      </c>
      <c r="J30" s="36">
        <f>SUM(J26:J29)</f>
        <v>13982496</v>
      </c>
      <c r="K30" s="36">
        <f>F30-J30</f>
        <v>-1</v>
      </c>
    </row>
    <row r="31" spans="1:11" s="1252" customFormat="1">
      <c r="A31" s="1072">
        <v>21</v>
      </c>
      <c r="B31" s="329" t="s">
        <v>575</v>
      </c>
      <c r="C31" s="103"/>
      <c r="D31" s="333">
        <f>1-'WP FR-16(7)(v) Rate Incr'!I11</f>
        <v>0.95</v>
      </c>
      <c r="E31" s="1649"/>
      <c r="F31" s="1690">
        <f>SUM(G31:I31)</f>
        <v>1785165</v>
      </c>
      <c r="G31" s="1315">
        <f>'WP FR-16(7)(v) Rate Incr'!T23</f>
        <v>1402015</v>
      </c>
      <c r="H31" s="181">
        <f>'WP FR-16(7)(v) Rate Incr'!U15</f>
        <v>0</v>
      </c>
      <c r="I31" s="1316">
        <f>'WP FR-16(7)(v) Rate Incr'!V23</f>
        <v>383150</v>
      </c>
      <c r="J31" s="103"/>
      <c r="K31" s="181">
        <f>F31-J31</f>
        <v>1785165</v>
      </c>
    </row>
    <row r="32" spans="1:11" s="1252" customFormat="1">
      <c r="A32" s="1072">
        <v>22</v>
      </c>
      <c r="B32" s="330" t="str">
        <f>'FR-16(7)(v)-1 Functional'!$B$32</f>
        <v>REQUESTED REVENUES (COST OF SERVICE ADJUSTED FOR SUBSIDIES)</v>
      </c>
      <c r="D32" s="1253"/>
      <c r="E32" s="1649"/>
      <c r="F32" s="1272">
        <f t="shared" ref="F32:K32" si="3">F30+F31</f>
        <v>15767660</v>
      </c>
      <c r="G32" s="233">
        <f t="shared" si="3"/>
        <v>7118620</v>
      </c>
      <c r="H32" s="211">
        <f t="shared" si="3"/>
        <v>8253740</v>
      </c>
      <c r="I32" s="1314">
        <f t="shared" si="3"/>
        <v>395301</v>
      </c>
      <c r="J32" s="1272">
        <f t="shared" si="3"/>
        <v>13982496</v>
      </c>
      <c r="K32" s="1272">
        <f t="shared" si="3"/>
        <v>1785164</v>
      </c>
    </row>
    <row r="33" spans="1:14" s="1252" customFormat="1">
      <c r="A33" s="1072">
        <v>23</v>
      </c>
      <c r="B33" s="331" t="s">
        <v>471</v>
      </c>
      <c r="C33" s="103"/>
      <c r="D33" s="1253"/>
      <c r="E33" s="1649"/>
      <c r="F33" s="1260">
        <f>'FR-16(7)(v)-14 TOTAL CLASS'!O33</f>
        <v>14293738</v>
      </c>
      <c r="G33" s="233">
        <f>'FR-16(7)(v)-3 PROD Demand'!O33+'FR-16(7)(v)-7 TRANS Demand'!O33+'FR-16(7)(v)-11 DIST Demand'!O33</f>
        <v>958052</v>
      </c>
      <c r="H33" s="211">
        <f>'FR-16(7)(v)-4 PROD Energy'!O33+'FR-16(7)(v)-8 TRANS Energy'!O33+'FR-16(7)(v)-12 DIST Energy'!O33</f>
        <v>4395164</v>
      </c>
      <c r="I33" s="1314">
        <f>'FR-16(7)(v)-5 PROD Cust'!O33+'FR-16(7)(v)-9 TRANS Cust'!O33+'FR-16(7)(v)-13 DIST Cust'!O33</f>
        <v>39944</v>
      </c>
      <c r="J33" s="1250">
        <f>SUM(G33:I33)</f>
        <v>5393160</v>
      </c>
      <c r="K33" s="1250">
        <f>F33-J33</f>
        <v>8900578</v>
      </c>
    </row>
    <row r="34" spans="1:14">
      <c r="A34" s="21">
        <v>24</v>
      </c>
      <c r="B34" s="366" t="s">
        <v>577</v>
      </c>
      <c r="C34" s="309"/>
      <c r="D34" s="359"/>
      <c r="E34" s="355"/>
      <c r="F34" s="369">
        <f t="shared" ref="F34:K34" si="4">F32-F33</f>
        <v>1473922</v>
      </c>
      <c r="G34" s="368">
        <f t="shared" si="4"/>
        <v>6160568</v>
      </c>
      <c r="H34" s="369">
        <f t="shared" si="4"/>
        <v>3858576</v>
      </c>
      <c r="I34" s="370">
        <f t="shared" si="4"/>
        <v>355357</v>
      </c>
      <c r="J34" s="369">
        <f t="shared" si="4"/>
        <v>8589336</v>
      </c>
      <c r="K34" s="369">
        <f t="shared" si="4"/>
        <v>-7115414</v>
      </c>
    </row>
    <row r="35" spans="1:14">
      <c r="A35" s="21">
        <v>25</v>
      </c>
      <c r="B35" s="309"/>
      <c r="C35" s="309"/>
      <c r="D35" s="359"/>
      <c r="E35" s="355"/>
      <c r="F35" s="309"/>
      <c r="G35" s="371"/>
      <c r="H35" s="372"/>
      <c r="I35" s="373"/>
      <c r="J35" s="309"/>
      <c r="K35" s="309"/>
    </row>
    <row r="36" spans="1:14">
      <c r="A36" s="21">
        <v>26</v>
      </c>
      <c r="B36" s="309" t="s">
        <v>95</v>
      </c>
      <c r="C36" s="309"/>
      <c r="D36" s="359"/>
      <c r="E36" s="355"/>
      <c r="F36" s="364">
        <f>F777+F28</f>
        <v>-4601512</v>
      </c>
      <c r="G36" s="361">
        <f>G777+G28</f>
        <v>-1876378</v>
      </c>
      <c r="H36" s="362">
        <f>H777+H28</f>
        <v>-2748130</v>
      </c>
      <c r="I36" s="363">
        <f>I777+I28</f>
        <v>22996</v>
      </c>
      <c r="J36" s="364">
        <f>J777+J28</f>
        <v>-4601512</v>
      </c>
      <c r="K36" s="364">
        <f>F36-J36</f>
        <v>0</v>
      </c>
    </row>
    <row r="37" spans="1:14">
      <c r="A37" s="21">
        <v>27</v>
      </c>
      <c r="B37" s="309" t="s">
        <v>96</v>
      </c>
      <c r="C37" s="309"/>
      <c r="D37" s="359"/>
      <c r="E37" s="355"/>
      <c r="F37" s="374">
        <f t="shared" ref="F37:K37" si="5">IF(F431=0,0,ROUND(F36/F431,5))</f>
        <v>-0.18751000000000001</v>
      </c>
      <c r="G37" s="375">
        <f t="shared" si="5"/>
        <v>-8.3260000000000001E-2</v>
      </c>
      <c r="H37" s="376">
        <f t="shared" si="5"/>
        <v>-1.39096</v>
      </c>
      <c r="I37" s="377">
        <f t="shared" si="5"/>
        <v>0.81264000000000003</v>
      </c>
      <c r="J37" s="374">
        <f t="shared" si="5"/>
        <v>-0.18751000000000001</v>
      </c>
      <c r="K37" s="374">
        <f t="shared" si="5"/>
        <v>0</v>
      </c>
    </row>
    <row r="38" spans="1:14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5">
        <f>F811</f>
        <v>7.5199999999999989E-2</v>
      </c>
      <c r="H38" s="376">
        <f>F811</f>
        <v>7.5199999999999989E-2</v>
      </c>
      <c r="I38" s="377">
        <f>F811</f>
        <v>7.5199999999999989E-2</v>
      </c>
      <c r="J38" s="374">
        <f>F811</f>
        <v>7.5199999999999989E-2</v>
      </c>
      <c r="K38" s="374">
        <f>IF(K37=0,0,F811)</f>
        <v>0</v>
      </c>
      <c r="N38" s="203" t="s">
        <v>579</v>
      </c>
    </row>
    <row r="39" spans="1:14">
      <c r="A39" s="21">
        <v>29</v>
      </c>
      <c r="B39" s="309" t="s">
        <v>97</v>
      </c>
      <c r="C39" s="309"/>
      <c r="D39" s="359"/>
      <c r="E39" s="355"/>
      <c r="F39" s="374">
        <f>IF(Equity=0,0,(F37-$F$806-$F$807-$F$809)*TotalCap/Equity)</f>
        <v>-0.39693407152260757</v>
      </c>
      <c r="G39" s="375">
        <f>IF(Equity=0,0,(G37-$F$806-$F$807-$F$809)*TotalCap/Equity)</f>
        <v>-0.19838132954174373</v>
      </c>
      <c r="H39" s="376">
        <f>IF(Equity=0,0,(H37-F806-F807-F809)*TotalCap/Equity)</f>
        <v>-2.6890040699578175</v>
      </c>
      <c r="I39" s="377">
        <f>IF(Equity=0,0,(I37-F806-F807-F809)*TotalCap/Equity)</f>
        <v>1.5079342727667067</v>
      </c>
      <c r="J39" s="374">
        <f>IF(Equity=0,0,(J37-F806-F807-F809)*TotalCap/Equity)</f>
        <v>-0.39693407152260757</v>
      </c>
      <c r="K39" s="374">
        <f>IF(OR(E793=0,K37=0)=TRUE,0,(K37-E806-E807-E809)*E796/E793)</f>
        <v>0</v>
      </c>
      <c r="N39" s="203" t="s">
        <v>580</v>
      </c>
    </row>
    <row r="40" spans="1:14">
      <c r="A40" s="21">
        <v>30</v>
      </c>
      <c r="B40" s="309" t="s">
        <v>98</v>
      </c>
      <c r="C40" s="309"/>
      <c r="D40" s="359"/>
      <c r="E40" s="355"/>
      <c r="F40" s="374">
        <f>IF(Equity=0,0,(F38-$F$806-$F$807-$F$809)*TotalCap/Equity)</f>
        <v>0.10341883826916935</v>
      </c>
      <c r="G40" s="375">
        <f>IF(Equity=0,0,(G38-F806-F807-F809)*TotalCap/Equity)</f>
        <v>0.10341883826916935</v>
      </c>
      <c r="H40" s="376">
        <f>IF(Equity=0,0,(H38-F806-F807-F809)*TotalCap/Equity)</f>
        <v>0.10341883826916935</v>
      </c>
      <c r="I40" s="377">
        <f>IF(Equity=0,0,(I38-F806-F807-F809)*TotalCap/Equity)</f>
        <v>0.10341883826916935</v>
      </c>
      <c r="J40" s="374">
        <f>IF(Equity=0,0,(J38-F806-F807-F809)*TotalCap/Equity)</f>
        <v>0.10341883826916935</v>
      </c>
      <c r="K40" s="374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59"/>
      <c r="E41" s="355"/>
      <c r="F41" s="309" t="s">
        <v>281</v>
      </c>
      <c r="G41" s="371"/>
      <c r="H41" s="372"/>
      <c r="I41" s="373"/>
      <c r="J41" s="309"/>
      <c r="K41" s="309"/>
    </row>
    <row r="42" spans="1:14">
      <c r="A42" s="21">
        <v>32</v>
      </c>
      <c r="B42" s="309" t="s">
        <v>99</v>
      </c>
      <c r="C42" s="309"/>
      <c r="D42" s="359"/>
      <c r="E42" s="355"/>
      <c r="F42" s="385">
        <f>'FR-16(7)(v)-14 TOTAL CLASS'!O42</f>
        <v>14293738</v>
      </c>
      <c r="G42" s="361">
        <f>F42-SUM(H42:I42)</f>
        <v>7403857</v>
      </c>
      <c r="H42" s="362">
        <f>'FR-16(7)(v)-4 PROD Energy'!O42</f>
        <v>6879763</v>
      </c>
      <c r="I42" s="363">
        <f>'FR-16(7)(v)-13 DIST Cust'!O42</f>
        <v>10118</v>
      </c>
      <c r="J42" s="364">
        <f>SUM(G42:I42)</f>
        <v>14293738</v>
      </c>
      <c r="K42" s="364">
        <f>F42-J42</f>
        <v>0</v>
      </c>
    </row>
    <row r="43" spans="1:14">
      <c r="A43" s="21">
        <v>33</v>
      </c>
      <c r="B43" s="309" t="s">
        <v>100</v>
      </c>
      <c r="C43" s="309"/>
      <c r="D43" s="359"/>
      <c r="E43" s="355"/>
      <c r="F43" s="364">
        <f t="shared" ref="F43:K43" si="6">F30-F42</f>
        <v>-311243</v>
      </c>
      <c r="G43" s="361">
        <f t="shared" si="6"/>
        <v>-1687252</v>
      </c>
      <c r="H43" s="362">
        <f t="shared" si="6"/>
        <v>1373977</v>
      </c>
      <c r="I43" s="363">
        <f t="shared" si="6"/>
        <v>2033</v>
      </c>
      <c r="J43" s="364">
        <f t="shared" si="6"/>
        <v>-311242</v>
      </c>
      <c r="K43" s="364">
        <f t="shared" si="6"/>
        <v>-1</v>
      </c>
    </row>
    <row r="44" spans="1:14">
      <c r="A44" s="21">
        <v>34</v>
      </c>
      <c r="B44" s="309"/>
      <c r="C44" s="309" t="s">
        <v>231</v>
      </c>
      <c r="D44" s="359"/>
      <c r="E44" s="355"/>
      <c r="F44" s="378">
        <f t="shared" ref="F44:K44" si="7">IF(F42=0,0,ROUND(F43/F42,5))</f>
        <v>-2.1770000000000001E-2</v>
      </c>
      <c r="G44" s="379">
        <f t="shared" si="7"/>
        <v>-0.22789000000000001</v>
      </c>
      <c r="H44" s="380">
        <f t="shared" si="7"/>
        <v>0.19971</v>
      </c>
      <c r="I44" s="381">
        <f t="shared" si="7"/>
        <v>0.20093</v>
      </c>
      <c r="J44" s="378">
        <f t="shared" si="7"/>
        <v>-2.1770000000000001E-2</v>
      </c>
      <c r="K44" s="364">
        <f t="shared" si="7"/>
        <v>0</v>
      </c>
    </row>
    <row r="45" spans="1:14">
      <c r="A45" s="21">
        <v>35</v>
      </c>
      <c r="B45" s="309" t="s">
        <v>101</v>
      </c>
      <c r="C45" s="309"/>
      <c r="D45" s="359"/>
      <c r="E45" s="355"/>
      <c r="F45" s="364">
        <f t="shared" ref="F45:K45" si="8">F33-F42</f>
        <v>0</v>
      </c>
      <c r="G45" s="361">
        <f t="shared" si="8"/>
        <v>-6445805</v>
      </c>
      <c r="H45" s="362">
        <f t="shared" si="8"/>
        <v>-2484599</v>
      </c>
      <c r="I45" s="363">
        <f t="shared" si="8"/>
        <v>29826</v>
      </c>
      <c r="J45" s="364">
        <f t="shared" si="8"/>
        <v>-8900578</v>
      </c>
      <c r="K45" s="364">
        <f t="shared" si="8"/>
        <v>8900578</v>
      </c>
    </row>
    <row r="46" spans="1:14">
      <c r="A46" s="21">
        <v>36</v>
      </c>
      <c r="B46" s="309"/>
      <c r="C46" s="309" t="s">
        <v>231</v>
      </c>
      <c r="D46" s="359"/>
      <c r="E46" s="355"/>
      <c r="F46" s="378">
        <f t="shared" ref="F46:K46" si="9">IF(F42=0,0,ROUND(F45/F42,5))</f>
        <v>0</v>
      </c>
      <c r="G46" s="382">
        <f t="shared" si="9"/>
        <v>-0.87060000000000004</v>
      </c>
      <c r="H46" s="383">
        <f t="shared" si="9"/>
        <v>-0.36115000000000003</v>
      </c>
      <c r="I46" s="384">
        <f t="shared" si="9"/>
        <v>2.9478200000000001</v>
      </c>
      <c r="J46" s="378">
        <f t="shared" si="9"/>
        <v>-0.62268999999999997</v>
      </c>
      <c r="K46" s="364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3</v>
      </c>
      <c r="K48" s="18"/>
    </row>
    <row r="49" spans="1:11">
      <c r="A49" s="31" t="str">
        <f>$A$2</f>
        <v>TT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22-00372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4</v>
      </c>
      <c r="C56" s="33"/>
      <c r="D56" s="34" t="s">
        <v>275</v>
      </c>
      <c r="E56" s="33"/>
      <c r="F56" s="34" t="str">
        <f>$F$9</f>
        <v>TT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4 TOTAL CLASS'!O59</f>
        <v>31326455</v>
      </c>
      <c r="G59" s="139">
        <f>'FR-16(7)(v)-3 PROD Demand'!O59+'FR-16(7)(v)-7 TRANS Demand'!O59+'FR-16(7)(v)-11 DIST Demand'!O59</f>
        <v>31326455</v>
      </c>
      <c r="H59" s="130">
        <f>'FR-16(7)(v)-4 PROD Energy'!O59+'FR-16(7)(v)-8 TRANS Energy'!O59+'FR-16(7)(v)-12 DIST Energy'!O59</f>
        <v>0</v>
      </c>
      <c r="I59" s="131">
        <f>'FR-16(7)(v)-5 PROD Cust'!O59+'FR-16(7)(v)-9 TRANS Cust'!O59+'FR-16(7)(v)-13 DIST Cust'!O59</f>
        <v>0</v>
      </c>
      <c r="J59" s="35">
        <f>SUM(G59:I59)</f>
        <v>31326455</v>
      </c>
      <c r="K59" s="35">
        <f>F59-J59</f>
        <v>0</v>
      </c>
    </row>
    <row r="60" spans="1:11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4 TOTAL CLASS'!O60</f>
        <v>11880965</v>
      </c>
      <c r="G60" s="139">
        <f>'FR-16(7)(v)-3 PROD Demand'!O60+'FR-16(7)(v)-7 TRANS Demand'!O60+'FR-16(7)(v)-11 DIST Demand'!O60</f>
        <v>11880965</v>
      </c>
      <c r="H60" s="130">
        <f>'FR-16(7)(v)-4 PROD Energy'!O60+'FR-16(7)(v)-8 TRANS Energy'!O60+'FR-16(7)(v)-12 DIST Energy'!O60</f>
        <v>0</v>
      </c>
      <c r="I60" s="131">
        <f>'FR-16(7)(v)-5 PROD Cust'!O60+'FR-16(7)(v)-9 TRANS Cust'!O60+'FR-16(7)(v)-13 DIST Cust'!O60</f>
        <v>0</v>
      </c>
      <c r="J60" s="35">
        <f>SUM(G60:I60)</f>
        <v>11880965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O61</f>
        <v>0</v>
      </c>
      <c r="G61" s="139">
        <f>'FR-16(7)(v)-3 PROD Demand'!O61+'FR-16(7)(v)-7 TRANS Demand'!O61+'FR-16(7)(v)-11 DIST Demand'!O61</f>
        <v>0</v>
      </c>
      <c r="H61" s="130">
        <f>'FR-16(7)(v)-4 PROD Energy'!O61+'FR-16(7)(v)-8 TRANS Energy'!O61+'FR-16(7)(v)-12 DIST Energy'!O61</f>
        <v>0</v>
      </c>
      <c r="I61" s="131">
        <f>'FR-16(7)(v)-5 PROD Cust'!O61+'FR-16(7)(v)-9 TRANS Cust'!O61+'FR-16(7)(v)-13 DIST Cust'!O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43207420</v>
      </c>
      <c r="G62" s="140">
        <f t="shared" si="11"/>
        <v>43207420</v>
      </c>
      <c r="H62" s="132">
        <f t="shared" si="11"/>
        <v>0</v>
      </c>
      <c r="I62" s="133">
        <f t="shared" si="11"/>
        <v>0</v>
      </c>
      <c r="J62" s="36">
        <f t="shared" si="11"/>
        <v>43207420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4 TOTAL CLASS'!O65</f>
        <v>0</v>
      </c>
      <c r="G65" s="139">
        <f>'FR-16(7)(v)-3 PROD Demand'!O65+'FR-16(7)(v)-7 TRANS Demand'!O65+'FR-16(7)(v)-11 DIST Demand'!O65</f>
        <v>0</v>
      </c>
      <c r="H65" s="130">
        <f>'FR-16(7)(v)-4 PROD Energy'!O65+'FR-16(7)(v)-8 TRANS Energy'!O65+'FR-16(7)(v)-12 DIST Energy'!O65</f>
        <v>0</v>
      </c>
      <c r="I65" s="131">
        <f>'FR-16(7)(v)-5 PROD Cust'!O65+'FR-16(7)(v)-9 TRANS Cust'!O65+'FR-16(7)(v)-13 DIST Cust'!O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4 TOTAL CLASS'!O66</f>
        <v>4686771</v>
      </c>
      <c r="G66" s="139">
        <f>'FR-16(7)(v)-3 PROD Demand'!O66+'FR-16(7)(v)-7 TRANS Demand'!O66+'FR-16(7)(v)-11 DIST Demand'!O66</f>
        <v>4686771</v>
      </c>
      <c r="H66" s="130">
        <f>'FR-16(7)(v)-4 PROD Energy'!O66+'FR-16(7)(v)-8 TRANS Energy'!O66+'FR-16(7)(v)-12 DIST Energy'!O66</f>
        <v>0</v>
      </c>
      <c r="I66" s="131">
        <f>'FR-16(7)(v)-5 PROD Cust'!O66+'FR-16(7)(v)-9 TRANS Cust'!O66+'FR-16(7)(v)-13 DIST Cust'!O66</f>
        <v>0</v>
      </c>
      <c r="J66" s="35">
        <f>SUM(G66:I66)</f>
        <v>4686771</v>
      </c>
      <c r="K66" s="35">
        <f>F66-J66</f>
        <v>0</v>
      </c>
    </row>
    <row r="67" spans="1:11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4 TOTAL CLASS'!O67</f>
        <v>0</v>
      </c>
      <c r="G67" s="139">
        <f>'FR-16(7)(v)-3 PROD Demand'!O67+'FR-16(7)(v)-7 TRANS Demand'!O67+'FR-16(7)(v)-11 DIST Demand'!O67</f>
        <v>0</v>
      </c>
      <c r="H67" s="130">
        <f>'FR-16(7)(v)-4 PROD Energy'!O67+'FR-16(7)(v)-8 TRANS Energy'!O67+'FR-16(7)(v)-12 DIST Energy'!O67</f>
        <v>0</v>
      </c>
      <c r="I67" s="131">
        <f>'FR-16(7)(v)-5 PROD Cust'!O67+'FR-16(7)(v)-9 TRANS Cust'!O67+'FR-16(7)(v)-13 DIST Cust'!O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4686771</v>
      </c>
      <c r="G68" s="140">
        <f t="shared" si="12"/>
        <v>4686771</v>
      </c>
      <c r="H68" s="132">
        <f t="shared" si="12"/>
        <v>0</v>
      </c>
      <c r="I68" s="133">
        <f t="shared" si="12"/>
        <v>0</v>
      </c>
      <c r="J68" s="36">
        <f t="shared" si="12"/>
        <v>4686771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47894191</v>
      </c>
      <c r="G70" s="139">
        <f t="shared" si="13"/>
        <v>47894191</v>
      </c>
      <c r="H70" s="130">
        <f t="shared" si="13"/>
        <v>0</v>
      </c>
      <c r="I70" s="131">
        <f t="shared" si="13"/>
        <v>0</v>
      </c>
      <c r="J70" s="35">
        <f t="shared" si="13"/>
        <v>47894191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O73</f>
        <v>0</v>
      </c>
      <c r="G73" s="139">
        <f>'FR-16(7)(v)-3 PROD Demand'!O73+'FR-16(7)(v)-7 TRANS Demand'!O73+'FR-16(7)(v)-11 DIST Demand'!O73</f>
        <v>0</v>
      </c>
      <c r="H73" s="130">
        <f>'FR-16(7)(v)-4 PROD Energy'!O73+'FR-16(7)(v)-8 TRANS Energy'!O73+'FR-16(7)(v)-12 DIST Energy'!O73</f>
        <v>0</v>
      </c>
      <c r="I73" s="131">
        <f>'FR-16(7)(v)-5 PROD Cust'!O73+'FR-16(7)(v)-9 TRANS Cust'!O73+'FR-16(7)(v)-13 DIST Cust'!O73</f>
        <v>0</v>
      </c>
      <c r="J73" s="35">
        <f>SUM(G73:I73)</f>
        <v>0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O74</f>
        <v>0</v>
      </c>
      <c r="G74" s="139">
        <f>'FR-16(7)(v)-3 PROD Demand'!O74+'FR-16(7)(v)-7 TRANS Demand'!O74+'FR-16(7)(v)-11 DIST Demand'!O74</f>
        <v>0</v>
      </c>
      <c r="H74" s="130">
        <f>'FR-16(7)(v)-4 PROD Energy'!O74+'FR-16(7)(v)-8 TRANS Energy'!O74+'FR-16(7)(v)-12 DIST Energy'!O74</f>
        <v>0</v>
      </c>
      <c r="I74" s="131">
        <f>'FR-16(7)(v)-5 PROD Cust'!O74+'FR-16(7)(v)-9 TRANS Cust'!O74+'FR-16(7)(v)-13 DIST Cust'!O74</f>
        <v>0</v>
      </c>
      <c r="J74" s="35">
        <f>SUM(G74:I74)</f>
        <v>0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O75</f>
        <v>0</v>
      </c>
      <c r="G75" s="139">
        <f>'FR-16(7)(v)-3 PROD Demand'!O75+'FR-16(7)(v)-7 TRANS Demand'!O75+'FR-16(7)(v)-11 DIST Demand'!O75</f>
        <v>0</v>
      </c>
      <c r="H75" s="130">
        <f>'FR-16(7)(v)-4 PROD Energy'!O75+'FR-16(7)(v)-8 TRANS Energy'!O75+'FR-16(7)(v)-12 DIST Energy'!O75</f>
        <v>0</v>
      </c>
      <c r="I75" s="131">
        <f>'FR-16(7)(v)-5 PROD Cust'!O75+'FR-16(7)(v)-9 TRANS Cust'!O75+'FR-16(7)(v)-13 DIST Cust'!O75</f>
        <v>0</v>
      </c>
      <c r="J75" s="35">
        <f t="shared" ref="J75:J85" si="14">SUM(G75:I75)</f>
        <v>0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O76</f>
        <v>0</v>
      </c>
      <c r="G76" s="139">
        <f>'FR-16(7)(v)-3 PROD Demand'!O76+'FR-16(7)(v)-7 TRANS Demand'!O76+'FR-16(7)(v)-11 DIST Demand'!O76</f>
        <v>0</v>
      </c>
      <c r="H76" s="130">
        <f>'FR-16(7)(v)-4 PROD Energy'!O76+'FR-16(7)(v)-8 TRANS Energy'!O76+'FR-16(7)(v)-12 DIST Energy'!O76</f>
        <v>0</v>
      </c>
      <c r="I76" s="131">
        <f>'FR-16(7)(v)-5 PROD Cust'!O76+'FR-16(7)(v)-9 TRANS Cust'!O76+'FR-16(7)(v)-13 DIST Cust'!O76</f>
        <v>0</v>
      </c>
      <c r="J76" s="35">
        <f t="shared" si="14"/>
        <v>0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O77</f>
        <v>0</v>
      </c>
      <c r="G77" s="139">
        <f>'FR-16(7)(v)-3 PROD Demand'!O77+'FR-16(7)(v)-7 TRANS Demand'!O77+'FR-16(7)(v)-11 DIST Demand'!O77</f>
        <v>0</v>
      </c>
      <c r="H77" s="130">
        <f>'FR-16(7)(v)-4 PROD Energy'!O77+'FR-16(7)(v)-8 TRANS Energy'!O77+'FR-16(7)(v)-12 DIST Energy'!O77</f>
        <v>0</v>
      </c>
      <c r="I77" s="131">
        <f>'FR-16(7)(v)-5 PROD Cust'!O77+'FR-16(7)(v)-9 TRANS Cust'!O77+'FR-16(7)(v)-13 DIST Cust'!O77</f>
        <v>0</v>
      </c>
      <c r="J77" s="35">
        <f t="shared" si="14"/>
        <v>0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O78</f>
        <v>0</v>
      </c>
      <c r="G78" s="139">
        <f>'FR-16(7)(v)-3 PROD Demand'!O78+'FR-16(7)(v)-7 TRANS Demand'!O78+'FR-16(7)(v)-11 DIST Demand'!O78</f>
        <v>0</v>
      </c>
      <c r="H78" s="130">
        <f>'FR-16(7)(v)-4 PROD Energy'!O78+'FR-16(7)(v)-8 TRANS Energy'!O78+'FR-16(7)(v)-12 DIST Energy'!O78</f>
        <v>0</v>
      </c>
      <c r="I78" s="131">
        <f>'FR-16(7)(v)-5 PROD Cust'!O78+'FR-16(7)(v)-9 TRANS Cust'!O78+'FR-16(7)(v)-13 DIST Cust'!O78</f>
        <v>0</v>
      </c>
      <c r="J78" s="35">
        <f t="shared" si="14"/>
        <v>0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O79</f>
        <v>0</v>
      </c>
      <c r="G79" s="139">
        <f>'FR-16(7)(v)-3 PROD Demand'!O79+'FR-16(7)(v)-7 TRANS Demand'!O79+'FR-16(7)(v)-11 DIST Demand'!O79</f>
        <v>0</v>
      </c>
      <c r="H79" s="130">
        <f>'FR-16(7)(v)-4 PROD Energy'!O79+'FR-16(7)(v)-8 TRANS Energy'!O79+'FR-16(7)(v)-12 DIST Energy'!O79</f>
        <v>0</v>
      </c>
      <c r="I79" s="131">
        <f>'FR-16(7)(v)-5 PROD Cust'!O79+'FR-16(7)(v)-9 TRANS Cust'!O79+'FR-16(7)(v)-13 DIST Cust'!O79</f>
        <v>0</v>
      </c>
      <c r="J79" s="35">
        <f t="shared" si="14"/>
        <v>0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O80</f>
        <v>0</v>
      </c>
      <c r="G80" s="139">
        <f>'FR-16(7)(v)-3 PROD Demand'!O80+'FR-16(7)(v)-7 TRANS Demand'!O80+'FR-16(7)(v)-11 DIST Demand'!O80</f>
        <v>0</v>
      </c>
      <c r="H80" s="130">
        <f>'FR-16(7)(v)-4 PROD Energy'!O80+'FR-16(7)(v)-8 TRANS Energy'!O80+'FR-16(7)(v)-12 DIST Energy'!O80</f>
        <v>0</v>
      </c>
      <c r="I80" s="131">
        <f>'FR-16(7)(v)-5 PROD Cust'!O80+'FR-16(7)(v)-9 TRANS Cust'!O80+'FR-16(7)(v)-13 DIST Cust'!O80</f>
        <v>0</v>
      </c>
      <c r="J80" s="35">
        <f t="shared" si="14"/>
        <v>0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O81</f>
        <v>0</v>
      </c>
      <c r="G81" s="139">
        <f>'FR-16(7)(v)-3 PROD Demand'!O81+'FR-16(7)(v)-7 TRANS Demand'!O81+'FR-16(7)(v)-11 DIST Demand'!O81</f>
        <v>0</v>
      </c>
      <c r="H81" s="130">
        <f>'FR-16(7)(v)-4 PROD Energy'!O81+'FR-16(7)(v)-8 TRANS Energy'!O81+'FR-16(7)(v)-12 DIST Energy'!O81</f>
        <v>0</v>
      </c>
      <c r="I81" s="131">
        <f>'FR-16(7)(v)-5 PROD Cust'!O81+'FR-16(7)(v)-9 TRANS Cust'!O81+'FR-16(7)(v)-13 DIST Cust'!O81</f>
        <v>0</v>
      </c>
      <c r="J81" s="35">
        <f t="shared" si="14"/>
        <v>0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O82</f>
        <v>0</v>
      </c>
      <c r="G82" s="139">
        <f>'FR-16(7)(v)-3 PROD Demand'!O82+'FR-16(7)(v)-7 TRANS Demand'!O82+'FR-16(7)(v)-11 DIST Demand'!O82</f>
        <v>0</v>
      </c>
      <c r="H82" s="130">
        <f>'FR-16(7)(v)-4 PROD Energy'!O82+'FR-16(7)(v)-8 TRANS Energy'!O82+'FR-16(7)(v)-12 DIST Energy'!O82</f>
        <v>0</v>
      </c>
      <c r="I82" s="131">
        <f>'FR-16(7)(v)-5 PROD Cust'!O82+'FR-16(7)(v)-9 TRANS Cust'!O82+'FR-16(7)(v)-13 DIST Cust'!O82</f>
        <v>0</v>
      </c>
      <c r="J82" s="35">
        <f t="shared" si="14"/>
        <v>0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O83</f>
        <v>0</v>
      </c>
      <c r="G83" s="139">
        <f>'FR-16(7)(v)-3 PROD Demand'!O83+'FR-16(7)(v)-7 TRANS Demand'!O83+'FR-16(7)(v)-11 DIST Demand'!O83</f>
        <v>0</v>
      </c>
      <c r="H83" s="130">
        <f>'FR-16(7)(v)-4 PROD Energy'!O83+'FR-16(7)(v)-8 TRANS Energy'!O83+'FR-16(7)(v)-12 DIST Energy'!O83</f>
        <v>0</v>
      </c>
      <c r="I83" s="131">
        <f>'FR-16(7)(v)-5 PROD Cust'!O83+'FR-16(7)(v)-9 TRANS Cust'!O83+'FR-16(7)(v)-13 DIST Cust'!O83</f>
        <v>0</v>
      </c>
      <c r="J83" s="35">
        <f t="shared" si="14"/>
        <v>0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O84</f>
        <v>0</v>
      </c>
      <c r="G84" s="139">
        <f>'FR-16(7)(v)-3 PROD Demand'!O84+'FR-16(7)(v)-7 TRANS Demand'!O84+'FR-16(7)(v)-11 DIST Demand'!O84</f>
        <v>0</v>
      </c>
      <c r="H84" s="130">
        <f>'FR-16(7)(v)-4 PROD Energy'!O84+'FR-16(7)(v)-8 TRANS Energy'!O84+'FR-16(7)(v)-12 DIST Energy'!O84</f>
        <v>0</v>
      </c>
      <c r="I84" s="131">
        <f>'FR-16(7)(v)-5 PROD Cust'!O84+'FR-16(7)(v)-9 TRANS Cust'!O84+'FR-16(7)(v)-13 DIST Cust'!O84</f>
        <v>0</v>
      </c>
      <c r="J84" s="35">
        <f t="shared" si="14"/>
        <v>0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O85</f>
        <v>0</v>
      </c>
      <c r="G85" s="139">
        <f>'FR-16(7)(v)-3 PROD Demand'!O85+'FR-16(7)(v)-7 TRANS Demand'!O85+'FR-16(7)(v)-11 DIST Demand'!O85</f>
        <v>0</v>
      </c>
      <c r="H85" s="130">
        <f>'FR-16(7)(v)-4 PROD Energy'!O85+'FR-16(7)(v)-8 TRANS Energy'!O85+'FR-16(7)(v)-12 DIST Energy'!O85</f>
        <v>0</v>
      </c>
      <c r="I85" s="131">
        <f>'FR-16(7)(v)-5 PROD Cust'!O85+'FR-16(7)(v)-9 TRANS Cust'!O85+'FR-16(7)(v)-13 DIST Cust'!O85</f>
        <v>0</v>
      </c>
      <c r="J85" s="35">
        <f t="shared" si="14"/>
        <v>0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O86</f>
        <v>0</v>
      </c>
      <c r="G86" s="139">
        <f>'FR-16(7)(v)-3 PROD Demand'!O86+'FR-16(7)(v)-7 TRANS Demand'!O86+'FR-16(7)(v)-11 DIST Demand'!O86</f>
        <v>0</v>
      </c>
      <c r="H86" s="130">
        <f>'FR-16(7)(v)-4 PROD Energy'!O86+'FR-16(7)(v)-8 TRANS Energy'!O86+'FR-16(7)(v)-12 DIST Energy'!O86</f>
        <v>0</v>
      </c>
      <c r="I86" s="131">
        <f>'FR-16(7)(v)-5 PROD Cust'!O86+'FR-16(7)(v)-9 TRANS Cust'!O86+'FR-16(7)(v)-13 DIST Cust'!O86</f>
        <v>0</v>
      </c>
      <c r="J86" s="35">
        <f t="shared" ref="J86:J92" si="16">SUM(G86:I86)</f>
        <v>0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O87</f>
        <v>0</v>
      </c>
      <c r="G87" s="139">
        <f>'FR-16(7)(v)-3 PROD Demand'!O87+'FR-16(7)(v)-7 TRANS Demand'!O87+'FR-16(7)(v)-11 DIST Demand'!O87</f>
        <v>0</v>
      </c>
      <c r="H87" s="130">
        <f>'FR-16(7)(v)-4 PROD Energy'!O87+'FR-16(7)(v)-8 TRANS Energy'!O87+'FR-16(7)(v)-12 DIST Energy'!O87</f>
        <v>0</v>
      </c>
      <c r="I87" s="131">
        <f>'FR-16(7)(v)-5 PROD Cust'!O87+'FR-16(7)(v)-9 TRANS Cust'!O87+'FR-16(7)(v)-13 DIST Cust'!O87</f>
        <v>0</v>
      </c>
      <c r="J87" s="35">
        <f t="shared" si="16"/>
        <v>0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O88</f>
        <v>8630</v>
      </c>
      <c r="G88" s="139">
        <f>'FR-16(7)(v)-3 PROD Demand'!O88+'FR-16(7)(v)-7 TRANS Demand'!O88+'FR-16(7)(v)-11 DIST Demand'!O88</f>
        <v>0</v>
      </c>
      <c r="H88" s="130">
        <f>'FR-16(7)(v)-4 PROD Energy'!O88+'FR-16(7)(v)-8 TRANS Energy'!O88+'FR-16(7)(v)-12 DIST Energy'!O88</f>
        <v>0</v>
      </c>
      <c r="I88" s="131">
        <f>'FR-16(7)(v)-5 PROD Cust'!O88+'FR-16(7)(v)-9 TRANS Cust'!O88+'FR-16(7)(v)-13 DIST Cust'!O88</f>
        <v>8630</v>
      </c>
      <c r="J88" s="35">
        <f t="shared" si="16"/>
        <v>8630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O89</f>
        <v>28039</v>
      </c>
      <c r="G89" s="139">
        <f>'FR-16(7)(v)-3 PROD Demand'!O89+'FR-16(7)(v)-7 TRANS Demand'!O89+'FR-16(7)(v)-11 DIST Demand'!O89</f>
        <v>0</v>
      </c>
      <c r="H89" s="130">
        <f>'FR-16(7)(v)-4 PROD Energy'!O89+'FR-16(7)(v)-8 TRANS Energy'!O89+'FR-16(7)(v)-12 DIST Energy'!O89</f>
        <v>0</v>
      </c>
      <c r="I89" s="131">
        <f>'FR-16(7)(v)-5 PROD Cust'!O89+'FR-16(7)(v)-9 TRANS Cust'!O89+'FR-16(7)(v)-13 DIST Cust'!O89</f>
        <v>28039</v>
      </c>
      <c r="J89" s="35">
        <f t="shared" si="16"/>
        <v>28039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O90</f>
        <v>0</v>
      </c>
      <c r="G90" s="139">
        <f>'FR-16(7)(v)-3 PROD Demand'!O90+'FR-16(7)(v)-7 TRANS Demand'!O90+'FR-16(7)(v)-11 DIST Demand'!O90</f>
        <v>0</v>
      </c>
      <c r="H90" s="130">
        <f>'FR-16(7)(v)-4 PROD Energy'!O90+'FR-16(7)(v)-8 TRANS Energy'!O90+'FR-16(7)(v)-12 DIST Energy'!O90</f>
        <v>0</v>
      </c>
      <c r="I90" s="131">
        <f>'FR-16(7)(v)-5 PROD Cust'!O90+'FR-16(7)(v)-9 TRANS Cust'!O90+'FR-16(7)(v)-13 DIST Cust'!O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O91</f>
        <v>0</v>
      </c>
      <c r="G91" s="139">
        <f>'FR-16(7)(v)-3 PROD Demand'!O91+'FR-16(7)(v)-7 TRANS Demand'!O91+'FR-16(7)(v)-11 DIST Demand'!O91</f>
        <v>0</v>
      </c>
      <c r="H91" s="130">
        <f>'FR-16(7)(v)-4 PROD Energy'!O91+'FR-16(7)(v)-8 TRANS Energy'!O91+'FR-16(7)(v)-12 DIST Energy'!O91</f>
        <v>0</v>
      </c>
      <c r="I91" s="131">
        <f>'FR-16(7)(v)-5 PROD Cust'!O91+'FR-16(7)(v)-9 TRANS Cust'!O91+'FR-16(7)(v)-13 DIST Cust'!O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O92</f>
        <v>0</v>
      </c>
      <c r="G92" s="139">
        <f>'FR-16(7)(v)-3 PROD Demand'!O92+'FR-16(7)(v)-7 TRANS Demand'!O92+'FR-16(7)(v)-11 DIST Demand'!O92</f>
        <v>0</v>
      </c>
      <c r="H92" s="130">
        <f>'FR-16(7)(v)-4 PROD Energy'!O92+'FR-16(7)(v)-8 TRANS Energy'!O92+'FR-16(7)(v)-12 DIST Energy'!O92</f>
        <v>0</v>
      </c>
      <c r="I92" s="131">
        <f>'FR-16(7)(v)-5 PROD Cust'!O92+'FR-16(7)(v)-9 TRANS Cust'!O92+'FR-16(7)(v)-13 DIST Cust'!O92</f>
        <v>0</v>
      </c>
      <c r="J92" s="35">
        <f t="shared" si="16"/>
        <v>0</v>
      </c>
      <c r="K92" s="35">
        <f t="shared" si="17"/>
        <v>0</v>
      </c>
    </row>
    <row r="93" spans="1:11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4 TOTAL CLASS'!O93</f>
        <v>0</v>
      </c>
      <c r="G93" s="139">
        <f>'FR-16(7)(v)-3 PROD Demand'!O93+'FR-16(7)(v)-7 TRANS Demand'!O93+'FR-16(7)(v)-11 DIST Demand'!O93</f>
        <v>0</v>
      </c>
      <c r="H93" s="130">
        <f>'FR-16(7)(v)-4 PROD Energy'!O93+'FR-16(7)(v)-8 TRANS Energy'!O93+'FR-16(7)(v)-12 DIST Energy'!O93</f>
        <v>0</v>
      </c>
      <c r="I93" s="131">
        <f>'FR-16(7)(v)-5 PROD Cust'!O93+'FR-16(7)(v)-9 TRANS Cust'!O93+'FR-16(7)(v)-13 DIST Cust'!O93</f>
        <v>0</v>
      </c>
      <c r="J93" s="1249">
        <f t="shared" ref="J93" si="18">SUM(G93:I93)</f>
        <v>0</v>
      </c>
      <c r="K93" s="1249">
        <f t="shared" ref="K93" si="19">F93-J93</f>
        <v>0</v>
      </c>
    </row>
    <row r="94" spans="1:11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36669</v>
      </c>
      <c r="G94" s="140">
        <f t="shared" ref="G94:K94" si="20">SUM(G73:G92)</f>
        <v>0</v>
      </c>
      <c r="H94" s="132">
        <f t="shared" si="20"/>
        <v>0</v>
      </c>
      <c r="I94" s="133">
        <f t="shared" si="20"/>
        <v>36669</v>
      </c>
      <c r="J94" s="36">
        <f t="shared" si="20"/>
        <v>36669</v>
      </c>
      <c r="K94" s="36">
        <f t="shared" si="20"/>
        <v>0</v>
      </c>
    </row>
    <row r="95" spans="1:11">
      <c r="A95" s="1245">
        <v>38</v>
      </c>
      <c r="D95" s="32"/>
      <c r="E95" s="18"/>
      <c r="G95" s="138"/>
      <c r="H95" s="128"/>
      <c r="I95" s="129"/>
    </row>
    <row r="96" spans="1:11">
      <c r="A96" s="1245">
        <v>39</v>
      </c>
      <c r="B96" s="20" t="s">
        <v>17</v>
      </c>
      <c r="D96" s="32"/>
      <c r="E96" s="18"/>
      <c r="F96" s="35">
        <f t="shared" ref="F96:K96" si="21">F94+F68</f>
        <v>4723440</v>
      </c>
      <c r="G96" s="139">
        <f t="shared" si="21"/>
        <v>4686771</v>
      </c>
      <c r="H96" s="130">
        <f t="shared" si="21"/>
        <v>0</v>
      </c>
      <c r="I96" s="131">
        <f t="shared" si="21"/>
        <v>36669</v>
      </c>
      <c r="J96" s="35">
        <f t="shared" si="21"/>
        <v>4723440</v>
      </c>
      <c r="K96" s="35">
        <f t="shared" si="21"/>
        <v>0</v>
      </c>
    </row>
    <row r="97" spans="1:11">
      <c r="A97" s="1245">
        <v>40</v>
      </c>
      <c r="B97" s="20" t="s">
        <v>18</v>
      </c>
      <c r="D97" s="32"/>
      <c r="E97" s="18"/>
      <c r="F97" s="35">
        <f t="shared" ref="F97:K97" si="22">F94+F70</f>
        <v>47930860</v>
      </c>
      <c r="G97" s="139">
        <f t="shared" si="22"/>
        <v>47894191</v>
      </c>
      <c r="H97" s="130">
        <f t="shared" si="22"/>
        <v>0</v>
      </c>
      <c r="I97" s="131">
        <f t="shared" si="22"/>
        <v>36669</v>
      </c>
      <c r="J97" s="35">
        <f t="shared" si="22"/>
        <v>47930860</v>
      </c>
      <c r="K97" s="35">
        <f t="shared" si="22"/>
        <v>0</v>
      </c>
    </row>
    <row r="98" spans="1:11">
      <c r="A98" s="1245">
        <v>41</v>
      </c>
      <c r="D98" s="32"/>
      <c r="E98" s="18"/>
      <c r="G98" s="138"/>
      <c r="H98" s="128"/>
      <c r="I98" s="129"/>
    </row>
    <row r="99" spans="1:11">
      <c r="A99" s="124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O100</f>
        <v>948503</v>
      </c>
      <c r="G100" s="139">
        <f>'FR-16(7)(v)-3 PROD Demand'!O100+'FR-16(7)(v)-7 TRANS Demand'!O100+'FR-16(7)(v)-11 DIST Demand'!O100</f>
        <v>948503</v>
      </c>
      <c r="H100" s="130">
        <f>'FR-16(7)(v)-4 PROD Energy'!O100+'FR-16(7)(v)-8 TRANS Energy'!O100+'FR-16(7)(v)-12 DIST Energy'!O100</f>
        <v>0</v>
      </c>
      <c r="I100" s="131">
        <f>'FR-16(7)(v)-5 PROD Cust'!O100+'FR-16(7)(v)-9 TRANS Cust'!O100+'FR-16(7)(v)-13 DIST Cust'!O100</f>
        <v>0</v>
      </c>
      <c r="J100" s="35">
        <f>SUM(G100:I100)</f>
        <v>948503</v>
      </c>
      <c r="K100" s="35">
        <f>F100-J100</f>
        <v>0</v>
      </c>
    </row>
    <row r="101" spans="1:11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O101</f>
        <v>814644</v>
      </c>
      <c r="G101" s="139">
        <f>'FR-16(7)(v)-3 PROD Demand'!O101+'FR-16(7)(v)-7 TRANS Demand'!O101+'FR-16(7)(v)-11 DIST Demand'!O101</f>
        <v>0</v>
      </c>
      <c r="H101" s="130">
        <f>'FR-16(7)(v)-4 PROD Energy'!O101+'FR-16(7)(v)-8 TRANS Energy'!O101+'FR-16(7)(v)-12 DIST Energy'!O101</f>
        <v>814644</v>
      </c>
      <c r="I101" s="131">
        <f>'FR-16(7)(v)-5 PROD Cust'!O101+'FR-16(7)(v)-9 TRANS Cust'!O101+'FR-16(7)(v)-13 DIST Cust'!O101</f>
        <v>0</v>
      </c>
      <c r="J101" s="35">
        <f t="shared" ref="J101:J108" si="23">SUM(G101:I101)</f>
        <v>814644</v>
      </c>
      <c r="K101" s="35">
        <f t="shared" ref="K101:K108" si="24">F101-J101</f>
        <v>0</v>
      </c>
    </row>
    <row r="102" spans="1:11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O102</f>
        <v>95036</v>
      </c>
      <c r="G102" s="139">
        <f>'FR-16(7)(v)-3 PROD Demand'!O102+'FR-16(7)(v)-7 TRANS Demand'!O102+'FR-16(7)(v)-11 DIST Demand'!O102</f>
        <v>95036</v>
      </c>
      <c r="H102" s="130">
        <f>'FR-16(7)(v)-4 PROD Energy'!O102+'FR-16(7)(v)-8 TRANS Energy'!O102+'FR-16(7)(v)-12 DIST Energy'!O102</f>
        <v>0</v>
      </c>
      <c r="I102" s="131">
        <f>'FR-16(7)(v)-5 PROD Cust'!O102+'FR-16(7)(v)-9 TRANS Cust'!O102+'FR-16(7)(v)-13 DIST Cust'!O102</f>
        <v>0</v>
      </c>
      <c r="J102" s="35">
        <f t="shared" si="23"/>
        <v>95036</v>
      </c>
      <c r="K102" s="35">
        <f t="shared" si="24"/>
        <v>0</v>
      </c>
    </row>
    <row r="103" spans="1:11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O103</f>
        <v>282757</v>
      </c>
      <c r="G103" s="139">
        <f>'FR-16(7)(v)-3 PROD Demand'!O103+'FR-16(7)(v)-7 TRANS Demand'!O103+'FR-16(7)(v)-11 DIST Demand'!O103</f>
        <v>282757</v>
      </c>
      <c r="H103" s="130">
        <f>'FR-16(7)(v)-4 PROD Energy'!O103+'FR-16(7)(v)-8 TRANS Energy'!O103+'FR-16(7)(v)-12 DIST Energy'!O103</f>
        <v>0</v>
      </c>
      <c r="I103" s="131">
        <f>'FR-16(7)(v)-5 PROD Cust'!O103+'FR-16(7)(v)-9 TRANS Cust'!O103+'FR-16(7)(v)-13 DIST Cust'!O103</f>
        <v>0</v>
      </c>
      <c r="J103" s="35">
        <f t="shared" si="23"/>
        <v>282757</v>
      </c>
      <c r="K103" s="35">
        <f t="shared" si="24"/>
        <v>0</v>
      </c>
    </row>
    <row r="104" spans="1:11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O104</f>
        <v>203</v>
      </c>
      <c r="G104" s="139">
        <f>'FR-16(7)(v)-3 PROD Demand'!O104+'FR-16(7)(v)-7 TRANS Demand'!O104+'FR-16(7)(v)-11 DIST Demand'!O104</f>
        <v>0</v>
      </c>
      <c r="H104" s="130">
        <f>'FR-16(7)(v)-4 PROD Energy'!O104+'FR-16(7)(v)-8 TRANS Energy'!O104+'FR-16(7)(v)-12 DIST Energy'!O104</f>
        <v>0</v>
      </c>
      <c r="I104" s="131">
        <f>'FR-16(7)(v)-5 PROD Cust'!O104+'FR-16(7)(v)-9 TRANS Cust'!O104+'FR-16(7)(v)-13 DIST Cust'!O104</f>
        <v>203</v>
      </c>
      <c r="J104" s="35">
        <f t="shared" si="23"/>
        <v>203</v>
      </c>
      <c r="K104" s="35">
        <f t="shared" si="24"/>
        <v>0</v>
      </c>
    </row>
    <row r="105" spans="1:11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O105</f>
        <v>6633</v>
      </c>
      <c r="G105" s="139">
        <f>'FR-16(7)(v)-3 PROD Demand'!O105+'FR-16(7)(v)-7 TRANS Demand'!O105+'FR-16(7)(v)-11 DIST Demand'!O105</f>
        <v>0</v>
      </c>
      <c r="H105" s="130">
        <f>'FR-16(7)(v)-4 PROD Energy'!O105+'FR-16(7)(v)-8 TRANS Energy'!O105+'FR-16(7)(v)-12 DIST Energy'!O105</f>
        <v>0</v>
      </c>
      <c r="I105" s="131">
        <f>'FR-16(7)(v)-5 PROD Cust'!O105+'FR-16(7)(v)-9 TRANS Cust'!O105+'FR-16(7)(v)-13 DIST Cust'!O105</f>
        <v>6633</v>
      </c>
      <c r="J105" s="35">
        <f t="shared" si="23"/>
        <v>6633</v>
      </c>
      <c r="K105" s="35">
        <f t="shared" si="24"/>
        <v>0</v>
      </c>
    </row>
    <row r="106" spans="1:11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O106</f>
        <v>27</v>
      </c>
      <c r="G106" s="139">
        <f>'FR-16(7)(v)-3 PROD Demand'!O106+'FR-16(7)(v)-7 TRANS Demand'!O106+'FR-16(7)(v)-11 DIST Demand'!O106</f>
        <v>0</v>
      </c>
      <c r="H106" s="130">
        <f>'FR-16(7)(v)-4 PROD Energy'!O106+'FR-16(7)(v)-8 TRANS Energy'!O106+'FR-16(7)(v)-12 DIST Energy'!O106</f>
        <v>0</v>
      </c>
      <c r="I106" s="131">
        <f>'FR-16(7)(v)-5 PROD Cust'!O106+'FR-16(7)(v)-9 TRANS Cust'!O106+'FR-16(7)(v)-13 DIST Cust'!O106</f>
        <v>27</v>
      </c>
      <c r="J106" s="35">
        <f t="shared" si="23"/>
        <v>27</v>
      </c>
      <c r="K106" s="35">
        <f t="shared" si="24"/>
        <v>0</v>
      </c>
    </row>
    <row r="107" spans="1:11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O107</f>
        <v>0</v>
      </c>
      <c r="G107" s="139">
        <f>'FR-16(7)(v)-3 PROD Demand'!O107+'FR-16(7)(v)-7 TRANS Demand'!O107+'FR-16(7)(v)-11 DIST Demand'!O107</f>
        <v>0</v>
      </c>
      <c r="H107" s="130">
        <f>'FR-16(7)(v)-4 PROD Energy'!O107+'FR-16(7)(v)-8 TRANS Energy'!O107+'FR-16(7)(v)-12 DIST Energy'!O107</f>
        <v>0</v>
      </c>
      <c r="I107" s="131">
        <f>'FR-16(7)(v)-5 PROD Cust'!O107+'FR-16(7)(v)-9 TRANS Cust'!O107+'FR-16(7)(v)-13 DIST Cust'!O107</f>
        <v>0</v>
      </c>
      <c r="J107" s="35">
        <f t="shared" si="23"/>
        <v>0</v>
      </c>
      <c r="K107" s="35">
        <f t="shared" si="24"/>
        <v>0</v>
      </c>
    </row>
    <row r="108" spans="1:11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O108</f>
        <v>0</v>
      </c>
      <c r="G108" s="139">
        <f>'FR-16(7)(v)-3 PROD Demand'!O108+'FR-16(7)(v)-7 TRANS Demand'!O108+'FR-16(7)(v)-11 DIST Demand'!O108</f>
        <v>0</v>
      </c>
      <c r="H108" s="130">
        <f>'FR-16(7)(v)-4 PROD Energy'!O108+'FR-16(7)(v)-8 TRANS Energy'!O108+'FR-16(7)(v)-12 DIST Energy'!O108</f>
        <v>0</v>
      </c>
      <c r="I108" s="131">
        <f>'FR-16(7)(v)-5 PROD Cust'!O108+'FR-16(7)(v)-9 TRANS Cust'!O108+'FR-16(7)(v)-13 DIST Cust'!O108</f>
        <v>0</v>
      </c>
      <c r="J108" s="35">
        <f t="shared" si="23"/>
        <v>0</v>
      </c>
      <c r="K108" s="35">
        <f t="shared" si="24"/>
        <v>0</v>
      </c>
    </row>
    <row r="109" spans="1:11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2147803</v>
      </c>
      <c r="G109" s="140">
        <f t="shared" si="25"/>
        <v>1326296</v>
      </c>
      <c r="H109" s="132">
        <f t="shared" si="25"/>
        <v>814644</v>
      </c>
      <c r="I109" s="133">
        <f t="shared" si="25"/>
        <v>6863</v>
      </c>
      <c r="J109" s="36">
        <f t="shared" si="25"/>
        <v>2147803</v>
      </c>
      <c r="K109" s="36">
        <f t="shared" si="25"/>
        <v>0</v>
      </c>
    </row>
    <row r="110" spans="1:11">
      <c r="A110" s="1245">
        <v>53</v>
      </c>
      <c r="D110" s="32"/>
      <c r="E110" s="18"/>
      <c r="G110" s="138"/>
      <c r="H110" s="128"/>
      <c r="I110" s="129"/>
    </row>
    <row r="111" spans="1:11">
      <c r="A111" s="124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O112</f>
        <v>475052</v>
      </c>
      <c r="G112" s="139">
        <f>'FR-16(7)(v)-3 PROD Demand'!O112+'FR-16(7)(v)-7 TRANS Demand'!O112+'FR-16(7)(v)-11 DIST Demand'!O112</f>
        <v>475052</v>
      </c>
      <c r="H112" s="130">
        <f>'FR-16(7)(v)-4 PROD Energy'!O112+'FR-16(7)(v)-8 TRANS Energy'!O112+'FR-16(7)(v)-12 DIST Energy'!O112</f>
        <v>0</v>
      </c>
      <c r="I112" s="131">
        <f>'FR-16(7)(v)-5 PROD Cust'!O112+'FR-16(7)(v)-9 TRANS Cust'!O112+'FR-16(7)(v)-13 DIST Cust'!O112</f>
        <v>0</v>
      </c>
      <c r="J112" s="35">
        <f>SUM(G112:I112)</f>
        <v>475052</v>
      </c>
      <c r="K112" s="35">
        <f>F112-J112</f>
        <v>0</v>
      </c>
    </row>
    <row r="113" spans="1:11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O113</f>
        <v>408009</v>
      </c>
      <c r="G113" s="139">
        <f>'FR-16(7)(v)-3 PROD Demand'!O113+'FR-16(7)(v)-7 TRANS Demand'!O113+'FR-16(7)(v)-11 DIST Demand'!O113</f>
        <v>0</v>
      </c>
      <c r="H113" s="130">
        <f>'FR-16(7)(v)-4 PROD Energy'!O113+'FR-16(7)(v)-8 TRANS Energy'!O113+'FR-16(7)(v)-12 DIST Energy'!O113</f>
        <v>408009</v>
      </c>
      <c r="I113" s="131">
        <f>'FR-16(7)(v)-5 PROD Cust'!O113+'FR-16(7)(v)-9 TRANS Cust'!O113+'FR-16(7)(v)-13 DIST Cust'!O113</f>
        <v>0</v>
      </c>
      <c r="J113" s="35">
        <f t="shared" ref="J113:J120" si="26">SUM(G113:I113)</f>
        <v>408009</v>
      </c>
      <c r="K113" s="35">
        <f t="shared" ref="K113:K120" si="27">F113-J113</f>
        <v>0</v>
      </c>
    </row>
    <row r="114" spans="1:11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O114</f>
        <v>47598</v>
      </c>
      <c r="G114" s="139">
        <f>'FR-16(7)(v)-3 PROD Demand'!O114+'FR-16(7)(v)-7 TRANS Demand'!O114+'FR-16(7)(v)-11 DIST Demand'!O114</f>
        <v>47598</v>
      </c>
      <c r="H114" s="130">
        <f>'FR-16(7)(v)-4 PROD Energy'!O114+'FR-16(7)(v)-8 TRANS Energy'!O114+'FR-16(7)(v)-12 DIST Energy'!O114</f>
        <v>0</v>
      </c>
      <c r="I114" s="131">
        <f>'FR-16(7)(v)-5 PROD Cust'!O114+'FR-16(7)(v)-9 TRANS Cust'!O114+'FR-16(7)(v)-13 DIST Cust'!O114</f>
        <v>0</v>
      </c>
      <c r="J114" s="35">
        <f t="shared" si="26"/>
        <v>47598</v>
      </c>
      <c r="K114" s="35">
        <f t="shared" si="27"/>
        <v>0</v>
      </c>
    </row>
    <row r="115" spans="1:11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O115</f>
        <v>141617</v>
      </c>
      <c r="G115" s="139">
        <f>'FR-16(7)(v)-3 PROD Demand'!O115+'FR-16(7)(v)-7 TRANS Demand'!O115+'FR-16(7)(v)-11 DIST Demand'!O115</f>
        <v>141617</v>
      </c>
      <c r="H115" s="130">
        <f>'FR-16(7)(v)-4 PROD Energy'!O115+'FR-16(7)(v)-8 TRANS Energy'!O115+'FR-16(7)(v)-12 DIST Energy'!O115</f>
        <v>0</v>
      </c>
      <c r="I115" s="131">
        <f>'FR-16(7)(v)-5 PROD Cust'!O115+'FR-16(7)(v)-9 TRANS Cust'!O115+'FR-16(7)(v)-13 DIST Cust'!O115</f>
        <v>0</v>
      </c>
      <c r="J115" s="35">
        <f t="shared" si="26"/>
        <v>141617</v>
      </c>
      <c r="K115" s="35">
        <f t="shared" si="27"/>
        <v>0</v>
      </c>
    </row>
    <row r="116" spans="1:11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O116</f>
        <v>101</v>
      </c>
      <c r="G116" s="139">
        <f>'FR-16(7)(v)-3 PROD Demand'!O116+'FR-16(7)(v)-7 TRANS Demand'!O116+'FR-16(7)(v)-11 DIST Demand'!O116</f>
        <v>0</v>
      </c>
      <c r="H116" s="130">
        <f>'FR-16(7)(v)-4 PROD Energy'!O116+'FR-16(7)(v)-8 TRANS Energy'!O116+'FR-16(7)(v)-12 DIST Energy'!O116</f>
        <v>0</v>
      </c>
      <c r="I116" s="131">
        <f>'FR-16(7)(v)-5 PROD Cust'!O116+'FR-16(7)(v)-9 TRANS Cust'!O116+'FR-16(7)(v)-13 DIST Cust'!O116</f>
        <v>101</v>
      </c>
      <c r="J116" s="35">
        <f t="shared" si="26"/>
        <v>101</v>
      </c>
      <c r="K116" s="35">
        <f t="shared" si="27"/>
        <v>0</v>
      </c>
    </row>
    <row r="117" spans="1:11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O117</f>
        <v>3323</v>
      </c>
      <c r="G117" s="139">
        <f>'FR-16(7)(v)-3 PROD Demand'!O117+'FR-16(7)(v)-7 TRANS Demand'!O117+'FR-16(7)(v)-11 DIST Demand'!O117</f>
        <v>0</v>
      </c>
      <c r="H117" s="130">
        <f>'FR-16(7)(v)-4 PROD Energy'!O117+'FR-16(7)(v)-8 TRANS Energy'!O117+'FR-16(7)(v)-12 DIST Energy'!O117</f>
        <v>0</v>
      </c>
      <c r="I117" s="131">
        <f>'FR-16(7)(v)-5 PROD Cust'!O117+'FR-16(7)(v)-9 TRANS Cust'!O117+'FR-16(7)(v)-13 DIST Cust'!O117</f>
        <v>3323</v>
      </c>
      <c r="J117" s="35">
        <f t="shared" si="26"/>
        <v>3323</v>
      </c>
      <c r="K117" s="35">
        <f t="shared" si="27"/>
        <v>0</v>
      </c>
    </row>
    <row r="118" spans="1:11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O118</f>
        <v>14</v>
      </c>
      <c r="G118" s="139">
        <f>'FR-16(7)(v)-3 PROD Demand'!O118+'FR-16(7)(v)-7 TRANS Demand'!O118+'FR-16(7)(v)-11 DIST Demand'!O118</f>
        <v>0</v>
      </c>
      <c r="H118" s="130">
        <f>'FR-16(7)(v)-4 PROD Energy'!O118+'FR-16(7)(v)-8 TRANS Energy'!O118+'FR-16(7)(v)-12 DIST Energy'!O118</f>
        <v>0</v>
      </c>
      <c r="I118" s="131">
        <f>'FR-16(7)(v)-5 PROD Cust'!O118+'FR-16(7)(v)-9 TRANS Cust'!O118+'FR-16(7)(v)-13 DIST Cust'!O118</f>
        <v>14</v>
      </c>
      <c r="J118" s="35">
        <f t="shared" si="26"/>
        <v>14</v>
      </c>
      <c r="K118" s="35">
        <f t="shared" si="27"/>
        <v>0</v>
      </c>
    </row>
    <row r="119" spans="1:11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O119</f>
        <v>0</v>
      </c>
      <c r="G119" s="139">
        <f>'FR-16(7)(v)-3 PROD Demand'!O119+'FR-16(7)(v)-7 TRANS Demand'!O119+'FR-16(7)(v)-11 DIST Demand'!O119</f>
        <v>0</v>
      </c>
      <c r="H119" s="130">
        <f>'FR-16(7)(v)-4 PROD Energy'!O119+'FR-16(7)(v)-8 TRANS Energy'!O119+'FR-16(7)(v)-12 DIST Energy'!O119</f>
        <v>0</v>
      </c>
      <c r="I119" s="131">
        <f>'FR-16(7)(v)-5 PROD Cust'!O119+'FR-16(7)(v)-9 TRANS Cust'!O119+'FR-16(7)(v)-13 DIST Cust'!O119</f>
        <v>0</v>
      </c>
      <c r="J119" s="35">
        <f t="shared" si="26"/>
        <v>0</v>
      </c>
      <c r="K119" s="35">
        <f t="shared" si="27"/>
        <v>0</v>
      </c>
    </row>
    <row r="120" spans="1:11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O120</f>
        <v>0</v>
      </c>
      <c r="G120" s="139">
        <f>'FR-16(7)(v)-3 PROD Demand'!O120+'FR-16(7)(v)-7 TRANS Demand'!O120+'FR-16(7)(v)-11 DIST Demand'!O120</f>
        <v>0</v>
      </c>
      <c r="H120" s="130">
        <f>'FR-16(7)(v)-4 PROD Energy'!O120+'FR-16(7)(v)-8 TRANS Energy'!O120+'FR-16(7)(v)-12 DIST Energy'!O120</f>
        <v>0</v>
      </c>
      <c r="I120" s="131">
        <f>'FR-16(7)(v)-5 PROD Cust'!O120+'FR-16(7)(v)-9 TRANS Cust'!O120+'FR-16(7)(v)-13 DIST Cust'!O120</f>
        <v>0</v>
      </c>
      <c r="J120" s="35">
        <f t="shared" si="26"/>
        <v>0</v>
      </c>
      <c r="K120" s="35">
        <f t="shared" si="27"/>
        <v>0</v>
      </c>
    </row>
    <row r="121" spans="1:11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1075714</v>
      </c>
      <c r="G121" s="140">
        <f t="shared" si="28"/>
        <v>664267</v>
      </c>
      <c r="H121" s="132">
        <f t="shared" si="28"/>
        <v>408009</v>
      </c>
      <c r="I121" s="133">
        <f t="shared" si="28"/>
        <v>3438</v>
      </c>
      <c r="J121" s="36">
        <f t="shared" si="28"/>
        <v>1075714</v>
      </c>
      <c r="K121" s="36">
        <f t="shared" si="28"/>
        <v>0</v>
      </c>
    </row>
    <row r="122" spans="1:11">
      <c r="A122" s="1245">
        <v>65</v>
      </c>
      <c r="E122" s="18"/>
      <c r="G122" s="138"/>
      <c r="H122" s="128"/>
      <c r="I122" s="129"/>
    </row>
    <row r="123" spans="1:11">
      <c r="A123" s="1245">
        <v>66</v>
      </c>
      <c r="B123" s="20" t="s">
        <v>604</v>
      </c>
      <c r="E123" s="18"/>
      <c r="F123" s="35">
        <f t="shared" ref="F123:K123" si="29">F97+F109+F121</f>
        <v>51154377</v>
      </c>
      <c r="G123" s="141">
        <f t="shared" si="29"/>
        <v>49884754</v>
      </c>
      <c r="H123" s="134">
        <f t="shared" si="29"/>
        <v>1222653</v>
      </c>
      <c r="I123" s="135">
        <f t="shared" si="29"/>
        <v>46970</v>
      </c>
      <c r="J123" s="35">
        <f t="shared" si="29"/>
        <v>51154377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3</v>
      </c>
      <c r="K125" s="18"/>
    </row>
    <row r="126" spans="1:11">
      <c r="A126" s="31" t="str">
        <f>$A$2</f>
        <v>TT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22-00372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TT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O136</f>
        <v>14380683</v>
      </c>
      <c r="G136" s="139">
        <f>'FR-16(7)(v)-3 PROD Demand'!O136+'FR-16(7)(v)-7 TRANS Demand'!O136+'FR-16(7)(v)-11 DIST Demand'!O136</f>
        <v>14380683</v>
      </c>
      <c r="H136" s="130">
        <f>'FR-16(7)(v)-4 PROD Energy'!O136+'FR-16(7)(v)-8 TRANS Energy'!O136+'FR-16(7)(v)-12 DIST Energy'!O136</f>
        <v>0</v>
      </c>
      <c r="I136" s="131">
        <f>'FR-16(7)(v)-5 PROD Cust'!O136+'FR-16(7)(v)-9 TRANS Cust'!O136+'FR-16(7)(v)-13 DIST Cust'!O136</f>
        <v>0</v>
      </c>
      <c r="J136" s="35">
        <f>SUM(G136:I136)</f>
        <v>14380683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O137</f>
        <v>6776545</v>
      </c>
      <c r="G137" s="139">
        <f>'FR-16(7)(v)-3 PROD Demand'!O137+'FR-16(7)(v)-7 TRANS Demand'!O137+'FR-16(7)(v)-11 DIST Demand'!O137</f>
        <v>6776545</v>
      </c>
      <c r="H137" s="130">
        <f>'FR-16(7)(v)-4 PROD Energy'!O137+'FR-16(7)(v)-8 TRANS Energy'!O137+'FR-16(7)(v)-12 DIST Energy'!O137</f>
        <v>0</v>
      </c>
      <c r="I137" s="131">
        <f>'FR-16(7)(v)-5 PROD Cust'!O137+'FR-16(7)(v)-9 TRANS Cust'!O137+'FR-16(7)(v)-13 DIST Cust'!O137</f>
        <v>0</v>
      </c>
      <c r="J137" s="35">
        <f>SUM(G137:I137)</f>
        <v>6776545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O138</f>
        <v>383813</v>
      </c>
      <c r="G138" s="139">
        <f>'FR-16(7)(v)-3 PROD Demand'!O138+'FR-16(7)(v)-7 TRANS Demand'!O138+'FR-16(7)(v)-11 DIST Demand'!O138</f>
        <v>383813</v>
      </c>
      <c r="H138" s="130">
        <f>'FR-16(7)(v)-4 PROD Energy'!O138+'FR-16(7)(v)-8 TRANS Energy'!O138+'FR-16(7)(v)-12 DIST Energy'!O138</f>
        <v>0</v>
      </c>
      <c r="I138" s="131">
        <f>'FR-16(7)(v)-5 PROD Cust'!O138+'FR-16(7)(v)-9 TRANS Cust'!O138+'FR-16(7)(v)-13 DIST Cust'!O138</f>
        <v>0</v>
      </c>
      <c r="J138" s="35">
        <f>SUM(G138:I138)</f>
        <v>383813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21541041</v>
      </c>
      <c r="G139" s="140">
        <f t="shared" si="31"/>
        <v>21541041</v>
      </c>
      <c r="H139" s="132">
        <f t="shared" si="31"/>
        <v>0</v>
      </c>
      <c r="I139" s="133">
        <f t="shared" si="31"/>
        <v>0</v>
      </c>
      <c r="J139" s="36">
        <f t="shared" si="31"/>
        <v>21541041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O142</f>
        <v>0</v>
      </c>
      <c r="G142" s="139">
        <f>'FR-16(7)(v)-3 PROD Demand'!O142+'FR-16(7)(v)-7 TRANS Demand'!O142+'FR-16(7)(v)-11 DIST Demand'!O142</f>
        <v>0</v>
      </c>
      <c r="H142" s="130">
        <f>'FR-16(7)(v)-4 PROD Energy'!O142+'FR-16(7)(v)-8 TRANS Energy'!O142+'FR-16(7)(v)-12 DIST Energy'!O142</f>
        <v>0</v>
      </c>
      <c r="I142" s="131">
        <f>'FR-16(7)(v)-5 PROD Cust'!O142+'FR-16(7)(v)-9 TRANS Cust'!O142+'FR-16(7)(v)-13 DIST Cust'!O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O143</f>
        <v>277613</v>
      </c>
      <c r="G143" s="139">
        <f>'FR-16(7)(v)-3 PROD Demand'!O143+'FR-16(7)(v)-7 TRANS Demand'!O143+'FR-16(7)(v)-11 DIST Demand'!O143</f>
        <v>277613</v>
      </c>
      <c r="H143" s="130">
        <f>'FR-16(7)(v)-4 PROD Energy'!O143+'FR-16(7)(v)-8 TRANS Energy'!O143+'FR-16(7)(v)-12 DIST Energy'!O143</f>
        <v>0</v>
      </c>
      <c r="I143" s="131">
        <f>'FR-16(7)(v)-5 PROD Cust'!O143+'FR-16(7)(v)-9 TRANS Cust'!O143+'FR-16(7)(v)-13 DIST Cust'!O143</f>
        <v>0</v>
      </c>
      <c r="J143" s="35">
        <f>SUM(G143:I143)</f>
        <v>277613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O144</f>
        <v>1888</v>
      </c>
      <c r="G144" s="139">
        <f>'FR-16(7)(v)-3 PROD Demand'!O144+'FR-16(7)(v)-7 TRANS Demand'!O144+'FR-16(7)(v)-11 DIST Demand'!O144</f>
        <v>1888</v>
      </c>
      <c r="H144" s="130">
        <f>'FR-16(7)(v)-4 PROD Energy'!O144+'FR-16(7)(v)-8 TRANS Energy'!O144+'FR-16(7)(v)-12 DIST Energy'!O144</f>
        <v>0</v>
      </c>
      <c r="I144" s="131">
        <f>'FR-16(7)(v)-5 PROD Cust'!O144+'FR-16(7)(v)-9 TRANS Cust'!O144+'FR-16(7)(v)-13 DIST Cust'!O144</f>
        <v>0</v>
      </c>
      <c r="J144" s="35">
        <f>SUM(G144:I144)</f>
        <v>1888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279501</v>
      </c>
      <c r="G145" s="140">
        <f t="shared" si="32"/>
        <v>279501</v>
      </c>
      <c r="H145" s="132">
        <f t="shared" si="32"/>
        <v>0</v>
      </c>
      <c r="I145" s="133">
        <f t="shared" si="32"/>
        <v>0</v>
      </c>
      <c r="J145" s="36">
        <f t="shared" si="32"/>
        <v>279501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21820542</v>
      </c>
      <c r="G147" s="139">
        <f>G145+G139</f>
        <v>21820542</v>
      </c>
      <c r="H147" s="130">
        <f>H145+H139</f>
        <v>0</v>
      </c>
      <c r="I147" s="131">
        <f>I145+I139</f>
        <v>0</v>
      </c>
      <c r="J147" s="35">
        <f>J145+J139</f>
        <v>21820542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O150</f>
        <v>0</v>
      </c>
      <c r="G150" s="139">
        <f>'FR-16(7)(v)-3 PROD Demand'!O150+'FR-16(7)(v)-7 TRANS Demand'!O150+'FR-16(7)(v)-11 DIST Demand'!O150</f>
        <v>0</v>
      </c>
      <c r="H150" s="130">
        <f>'FR-16(7)(v)-4 PROD Energy'!O150+'FR-16(7)(v)-8 TRANS Energy'!O150+'FR-16(7)(v)-12 DIST Energy'!O150</f>
        <v>0</v>
      </c>
      <c r="I150" s="131">
        <f>'FR-16(7)(v)-5 PROD Cust'!O150+'FR-16(7)(v)-9 TRANS Cust'!O150+'FR-16(7)(v)-13 DIST Cust'!O150</f>
        <v>0</v>
      </c>
      <c r="J150" s="35">
        <f>SUM(G150:I150)</f>
        <v>0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O151</f>
        <v>0</v>
      </c>
      <c r="G151" s="139">
        <f>'FR-16(7)(v)-3 PROD Demand'!O151+'FR-16(7)(v)-7 TRANS Demand'!O151+'FR-16(7)(v)-11 DIST Demand'!O151</f>
        <v>0</v>
      </c>
      <c r="H151" s="130">
        <f>'FR-16(7)(v)-4 PROD Energy'!O151+'FR-16(7)(v)-8 TRANS Energy'!O151+'FR-16(7)(v)-12 DIST Energy'!O151</f>
        <v>0</v>
      </c>
      <c r="I151" s="131">
        <f>'FR-16(7)(v)-5 PROD Cust'!O151+'FR-16(7)(v)-9 TRANS Cust'!O151+'FR-16(7)(v)-13 DIST Cust'!O151</f>
        <v>0</v>
      </c>
      <c r="J151" s="35">
        <f>SUM(G151:I151)</f>
        <v>0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O152</f>
        <v>0</v>
      </c>
      <c r="G152" s="139">
        <f>'FR-16(7)(v)-3 PROD Demand'!O152+'FR-16(7)(v)-7 TRANS Demand'!O152+'FR-16(7)(v)-11 DIST Demand'!O152</f>
        <v>0</v>
      </c>
      <c r="H152" s="130">
        <f>'FR-16(7)(v)-4 PROD Energy'!O152+'FR-16(7)(v)-8 TRANS Energy'!O152+'FR-16(7)(v)-12 DIST Energy'!O152</f>
        <v>0</v>
      </c>
      <c r="I152" s="131">
        <f>'FR-16(7)(v)-5 PROD Cust'!O152+'FR-16(7)(v)-9 TRANS Cust'!O152+'FR-16(7)(v)-13 DIST Cust'!O152</f>
        <v>0</v>
      </c>
      <c r="J152" s="35">
        <f t="shared" ref="J152:J162" si="33">SUM(G152:I152)</f>
        <v>0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O153</f>
        <v>0</v>
      </c>
      <c r="G153" s="139">
        <f>'FR-16(7)(v)-3 PROD Demand'!O153+'FR-16(7)(v)-7 TRANS Demand'!O153+'FR-16(7)(v)-11 DIST Demand'!O153</f>
        <v>0</v>
      </c>
      <c r="H153" s="130">
        <f>'FR-16(7)(v)-4 PROD Energy'!O153+'FR-16(7)(v)-8 TRANS Energy'!O153+'FR-16(7)(v)-12 DIST Energy'!O153</f>
        <v>0</v>
      </c>
      <c r="I153" s="131">
        <f>'FR-16(7)(v)-5 PROD Cust'!O153+'FR-16(7)(v)-9 TRANS Cust'!O153+'FR-16(7)(v)-13 DIST Cust'!O153</f>
        <v>0</v>
      </c>
      <c r="J153" s="35">
        <f t="shared" si="33"/>
        <v>0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O154</f>
        <v>0</v>
      </c>
      <c r="G154" s="139">
        <f>'FR-16(7)(v)-3 PROD Demand'!O154+'FR-16(7)(v)-7 TRANS Demand'!O154+'FR-16(7)(v)-11 DIST Demand'!O154</f>
        <v>0</v>
      </c>
      <c r="H154" s="130">
        <f>'FR-16(7)(v)-4 PROD Energy'!O154+'FR-16(7)(v)-8 TRANS Energy'!O154+'FR-16(7)(v)-12 DIST Energy'!O154</f>
        <v>0</v>
      </c>
      <c r="I154" s="131">
        <f>'FR-16(7)(v)-5 PROD Cust'!O154+'FR-16(7)(v)-9 TRANS Cust'!O154+'FR-16(7)(v)-13 DIST Cust'!O154</f>
        <v>0</v>
      </c>
      <c r="J154" s="35">
        <f t="shared" si="33"/>
        <v>0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O155</f>
        <v>0</v>
      </c>
      <c r="G155" s="139">
        <f>'FR-16(7)(v)-3 PROD Demand'!O155+'FR-16(7)(v)-7 TRANS Demand'!O155+'FR-16(7)(v)-11 DIST Demand'!O155</f>
        <v>0</v>
      </c>
      <c r="H155" s="130">
        <f>'FR-16(7)(v)-4 PROD Energy'!O155+'FR-16(7)(v)-8 TRANS Energy'!O155+'FR-16(7)(v)-12 DIST Energy'!O155</f>
        <v>0</v>
      </c>
      <c r="I155" s="131">
        <f>'FR-16(7)(v)-5 PROD Cust'!O155+'FR-16(7)(v)-9 TRANS Cust'!O155+'FR-16(7)(v)-13 DIST Cust'!O155</f>
        <v>0</v>
      </c>
      <c r="J155" s="35">
        <f t="shared" si="33"/>
        <v>0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O156</f>
        <v>0</v>
      </c>
      <c r="G156" s="139">
        <f>'FR-16(7)(v)-3 PROD Demand'!O156+'FR-16(7)(v)-7 TRANS Demand'!O156+'FR-16(7)(v)-11 DIST Demand'!O156</f>
        <v>0</v>
      </c>
      <c r="H156" s="130">
        <f>'FR-16(7)(v)-4 PROD Energy'!O156+'FR-16(7)(v)-8 TRANS Energy'!O156+'FR-16(7)(v)-12 DIST Energy'!O156</f>
        <v>0</v>
      </c>
      <c r="I156" s="131">
        <f>'FR-16(7)(v)-5 PROD Cust'!O156+'FR-16(7)(v)-9 TRANS Cust'!O156+'FR-16(7)(v)-13 DIST Cust'!O156</f>
        <v>0</v>
      </c>
      <c r="J156" s="35">
        <f t="shared" si="33"/>
        <v>0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O157</f>
        <v>0</v>
      </c>
      <c r="G157" s="139">
        <f>'FR-16(7)(v)-3 PROD Demand'!O157+'FR-16(7)(v)-7 TRANS Demand'!O157+'FR-16(7)(v)-11 DIST Demand'!O157</f>
        <v>0</v>
      </c>
      <c r="H157" s="130">
        <f>'FR-16(7)(v)-4 PROD Energy'!O157+'FR-16(7)(v)-8 TRANS Energy'!O157+'FR-16(7)(v)-12 DIST Energy'!O157</f>
        <v>0</v>
      </c>
      <c r="I157" s="131">
        <f>'FR-16(7)(v)-5 PROD Cust'!O157+'FR-16(7)(v)-9 TRANS Cust'!O157+'FR-16(7)(v)-13 DIST Cust'!O157</f>
        <v>0</v>
      </c>
      <c r="J157" s="35">
        <f t="shared" si="33"/>
        <v>0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O158</f>
        <v>0</v>
      </c>
      <c r="G158" s="139">
        <f>'FR-16(7)(v)-3 PROD Demand'!O158+'FR-16(7)(v)-7 TRANS Demand'!O158+'FR-16(7)(v)-11 DIST Demand'!O158</f>
        <v>0</v>
      </c>
      <c r="H158" s="130">
        <f>'FR-16(7)(v)-4 PROD Energy'!O158+'FR-16(7)(v)-8 TRANS Energy'!O158+'FR-16(7)(v)-12 DIST Energy'!O158</f>
        <v>0</v>
      </c>
      <c r="I158" s="131">
        <f>'FR-16(7)(v)-5 PROD Cust'!O158+'FR-16(7)(v)-9 TRANS Cust'!O158+'FR-16(7)(v)-13 DIST Cust'!O158</f>
        <v>0</v>
      </c>
      <c r="J158" s="35">
        <f t="shared" si="33"/>
        <v>0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O159</f>
        <v>0</v>
      </c>
      <c r="G159" s="139">
        <f>'FR-16(7)(v)-3 PROD Demand'!O159+'FR-16(7)(v)-7 TRANS Demand'!O159+'FR-16(7)(v)-11 DIST Demand'!O159</f>
        <v>0</v>
      </c>
      <c r="H159" s="130">
        <f>'FR-16(7)(v)-4 PROD Energy'!O159+'FR-16(7)(v)-8 TRANS Energy'!O159+'FR-16(7)(v)-12 DIST Energy'!O159</f>
        <v>0</v>
      </c>
      <c r="I159" s="131">
        <f>'FR-16(7)(v)-5 PROD Cust'!O159+'FR-16(7)(v)-9 TRANS Cust'!O159+'FR-16(7)(v)-13 DIST Cust'!O159</f>
        <v>0</v>
      </c>
      <c r="J159" s="35">
        <f t="shared" si="33"/>
        <v>0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O160</f>
        <v>0</v>
      </c>
      <c r="G160" s="139">
        <f>'FR-16(7)(v)-3 PROD Demand'!O160+'FR-16(7)(v)-7 TRANS Demand'!O160+'FR-16(7)(v)-11 DIST Demand'!O160</f>
        <v>0</v>
      </c>
      <c r="H160" s="130">
        <f>'FR-16(7)(v)-4 PROD Energy'!O160+'FR-16(7)(v)-8 TRANS Energy'!O160+'FR-16(7)(v)-12 DIST Energy'!O160</f>
        <v>0</v>
      </c>
      <c r="I160" s="131">
        <f>'FR-16(7)(v)-5 PROD Cust'!O160+'FR-16(7)(v)-9 TRANS Cust'!O160+'FR-16(7)(v)-13 DIST Cust'!O160</f>
        <v>0</v>
      </c>
      <c r="J160" s="35">
        <f t="shared" si="33"/>
        <v>0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O161</f>
        <v>0</v>
      </c>
      <c r="G161" s="139">
        <f>'FR-16(7)(v)-3 PROD Demand'!O161+'FR-16(7)(v)-7 TRANS Demand'!O161+'FR-16(7)(v)-11 DIST Demand'!O161</f>
        <v>0</v>
      </c>
      <c r="H161" s="130">
        <f>'FR-16(7)(v)-4 PROD Energy'!O161+'FR-16(7)(v)-8 TRANS Energy'!O161+'FR-16(7)(v)-12 DIST Energy'!O161</f>
        <v>0</v>
      </c>
      <c r="I161" s="131">
        <f>'FR-16(7)(v)-5 PROD Cust'!O161+'FR-16(7)(v)-9 TRANS Cust'!O161+'FR-16(7)(v)-13 DIST Cust'!O161</f>
        <v>0</v>
      </c>
      <c r="J161" s="35">
        <f t="shared" si="33"/>
        <v>0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O162</f>
        <v>0</v>
      </c>
      <c r="G162" s="139">
        <f>'FR-16(7)(v)-3 PROD Demand'!O162+'FR-16(7)(v)-7 TRANS Demand'!O162+'FR-16(7)(v)-11 DIST Demand'!O162</f>
        <v>0</v>
      </c>
      <c r="H162" s="130">
        <f>'FR-16(7)(v)-4 PROD Energy'!O162+'FR-16(7)(v)-8 TRANS Energy'!O162+'FR-16(7)(v)-12 DIST Energy'!O162</f>
        <v>0</v>
      </c>
      <c r="I162" s="131">
        <f>'FR-16(7)(v)-5 PROD Cust'!O162+'FR-16(7)(v)-9 TRANS Cust'!O162+'FR-16(7)(v)-13 DIST Cust'!O162</f>
        <v>0</v>
      </c>
      <c r="J162" s="35">
        <f t="shared" si="33"/>
        <v>0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O163</f>
        <v>0</v>
      </c>
      <c r="G163" s="139">
        <f>'FR-16(7)(v)-3 PROD Demand'!O163+'FR-16(7)(v)-7 TRANS Demand'!O163+'FR-16(7)(v)-11 DIST Demand'!O163</f>
        <v>0</v>
      </c>
      <c r="H163" s="130">
        <f>'FR-16(7)(v)-4 PROD Energy'!O163+'FR-16(7)(v)-8 TRANS Energy'!O163+'FR-16(7)(v)-12 DIST Energy'!O163</f>
        <v>0</v>
      </c>
      <c r="I163" s="131">
        <f>'FR-16(7)(v)-5 PROD Cust'!O163+'FR-16(7)(v)-9 TRANS Cust'!O163+'FR-16(7)(v)-13 DIST Cust'!O163</f>
        <v>0</v>
      </c>
      <c r="J163" s="35">
        <f t="shared" ref="J163:J169" si="35">SUM(G163:I163)</f>
        <v>0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O164</f>
        <v>0</v>
      </c>
      <c r="G164" s="139">
        <f>'FR-16(7)(v)-3 PROD Demand'!O164+'FR-16(7)(v)-7 TRANS Demand'!O164+'FR-16(7)(v)-11 DIST Demand'!O164</f>
        <v>0</v>
      </c>
      <c r="H164" s="130">
        <f>'FR-16(7)(v)-4 PROD Energy'!O164+'FR-16(7)(v)-8 TRANS Energy'!O164+'FR-16(7)(v)-12 DIST Energy'!O164</f>
        <v>0</v>
      </c>
      <c r="I164" s="131">
        <f>'FR-16(7)(v)-5 PROD Cust'!O164+'FR-16(7)(v)-9 TRANS Cust'!O164+'FR-16(7)(v)-13 DIST Cust'!O164</f>
        <v>0</v>
      </c>
      <c r="J164" s="35">
        <f t="shared" si="35"/>
        <v>0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O165</f>
        <v>4425</v>
      </c>
      <c r="G165" s="139">
        <f>'FR-16(7)(v)-3 PROD Demand'!O165+'FR-16(7)(v)-7 TRANS Demand'!O165+'FR-16(7)(v)-11 DIST Demand'!O165</f>
        <v>0</v>
      </c>
      <c r="H165" s="130">
        <f>'FR-16(7)(v)-4 PROD Energy'!O165+'FR-16(7)(v)-8 TRANS Energy'!O165+'FR-16(7)(v)-12 DIST Energy'!O165</f>
        <v>0</v>
      </c>
      <c r="I165" s="131">
        <f>'FR-16(7)(v)-5 PROD Cust'!O165+'FR-16(7)(v)-9 TRANS Cust'!O165+'FR-16(7)(v)-13 DIST Cust'!O165</f>
        <v>4425</v>
      </c>
      <c r="J165" s="35">
        <f t="shared" si="35"/>
        <v>4425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O166</f>
        <v>8816</v>
      </c>
      <c r="G166" s="139">
        <f>'FR-16(7)(v)-3 PROD Demand'!O166+'FR-16(7)(v)-7 TRANS Demand'!O166+'FR-16(7)(v)-11 DIST Demand'!O166</f>
        <v>0</v>
      </c>
      <c r="H166" s="130">
        <f>'FR-16(7)(v)-4 PROD Energy'!O166+'FR-16(7)(v)-8 TRANS Energy'!O166+'FR-16(7)(v)-12 DIST Energy'!O166</f>
        <v>0</v>
      </c>
      <c r="I166" s="131">
        <f>'FR-16(7)(v)-5 PROD Cust'!O166+'FR-16(7)(v)-9 TRANS Cust'!O166+'FR-16(7)(v)-13 DIST Cust'!O166</f>
        <v>8816</v>
      </c>
      <c r="J166" s="35">
        <f t="shared" si="35"/>
        <v>8816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O167</f>
        <v>0</v>
      </c>
      <c r="G167" s="139">
        <f>'FR-16(7)(v)-3 PROD Demand'!O167+'FR-16(7)(v)-7 TRANS Demand'!O167+'FR-16(7)(v)-11 DIST Demand'!O167</f>
        <v>0</v>
      </c>
      <c r="H167" s="130">
        <f>'FR-16(7)(v)-4 PROD Energy'!O167+'FR-16(7)(v)-8 TRANS Energy'!O167+'FR-16(7)(v)-12 DIST Energy'!O167</f>
        <v>0</v>
      </c>
      <c r="I167" s="131">
        <f>'FR-16(7)(v)-5 PROD Cust'!O167+'FR-16(7)(v)-9 TRANS Cust'!O167+'FR-16(7)(v)-13 DIST Cust'!O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O168</f>
        <v>71</v>
      </c>
      <c r="G168" s="139">
        <f>'FR-16(7)(v)-3 PROD Demand'!O168+'FR-16(7)(v)-7 TRANS Demand'!O168+'FR-16(7)(v)-11 DIST Demand'!O168</f>
        <v>0</v>
      </c>
      <c r="H168" s="130">
        <f>'FR-16(7)(v)-4 PROD Energy'!O168+'FR-16(7)(v)-8 TRANS Energy'!O168+'FR-16(7)(v)-12 DIST Energy'!O168</f>
        <v>0</v>
      </c>
      <c r="I168" s="131">
        <f>'FR-16(7)(v)-5 PROD Cust'!O168+'FR-16(7)(v)-9 TRANS Cust'!O168+'FR-16(7)(v)-13 DIST Cust'!O168</f>
        <v>71</v>
      </c>
      <c r="J168" s="35">
        <f t="shared" si="35"/>
        <v>71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O169</f>
        <v>0</v>
      </c>
      <c r="G169" s="139">
        <f>'FR-16(7)(v)-3 PROD Demand'!O169+'FR-16(7)(v)-7 TRANS Demand'!O169+'FR-16(7)(v)-11 DIST Demand'!O169</f>
        <v>0</v>
      </c>
      <c r="H169" s="130">
        <f>'FR-16(7)(v)-4 PROD Energy'!O169+'FR-16(7)(v)-8 TRANS Energy'!O169+'FR-16(7)(v)-12 DIST Energy'!O169</f>
        <v>0</v>
      </c>
      <c r="I169" s="131">
        <f>'FR-16(7)(v)-5 PROD Cust'!O169+'FR-16(7)(v)-9 TRANS Cust'!O169+'FR-16(7)(v)-13 DIST Cust'!O169</f>
        <v>0</v>
      </c>
      <c r="J169" s="35">
        <f t="shared" si="35"/>
        <v>0</v>
      </c>
      <c r="K169" s="35">
        <f t="shared" si="36"/>
        <v>0</v>
      </c>
    </row>
    <row r="170" spans="1:11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4 TOTAL CLASS'!O170</f>
        <v>0</v>
      </c>
      <c r="G170" s="139">
        <f>'FR-16(7)(v)-3 PROD Demand'!O170+'FR-16(7)(v)-7 TRANS Demand'!O170+'FR-16(7)(v)-11 DIST Demand'!O170</f>
        <v>0</v>
      </c>
      <c r="H170" s="130">
        <f>'FR-16(7)(v)-4 PROD Energy'!O170+'FR-16(7)(v)-8 TRANS Energy'!O170+'FR-16(7)(v)-12 DIST Energy'!O170</f>
        <v>0</v>
      </c>
      <c r="I170" s="131">
        <f>'FR-16(7)(v)-5 PROD Cust'!O170+'FR-16(7)(v)-9 TRANS Cust'!O170+'FR-16(7)(v)-13 DIST Cust'!O170</f>
        <v>0</v>
      </c>
      <c r="J170" s="1249">
        <f t="shared" ref="J170" si="37">SUM(G170:I170)</f>
        <v>0</v>
      </c>
      <c r="K170" s="1249">
        <f t="shared" ref="K170" si="38">F170-J170</f>
        <v>0</v>
      </c>
    </row>
    <row r="171" spans="1:11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3312</v>
      </c>
      <c r="G171" s="140">
        <f t="shared" ref="G171:K171" si="39">SUM(G149:G170)</f>
        <v>0</v>
      </c>
      <c r="H171" s="132">
        <f t="shared" si="39"/>
        <v>0</v>
      </c>
      <c r="I171" s="133">
        <f t="shared" si="39"/>
        <v>13312</v>
      </c>
      <c r="J171" s="36">
        <f t="shared" si="39"/>
        <v>13312</v>
      </c>
      <c r="K171" s="36">
        <f t="shared" si="39"/>
        <v>0</v>
      </c>
    </row>
    <row r="172" spans="1:11">
      <c r="A172" s="1245">
        <v>38</v>
      </c>
      <c r="D172" s="32"/>
      <c r="E172" s="18"/>
      <c r="G172" s="138"/>
      <c r="H172" s="128"/>
      <c r="I172" s="129"/>
    </row>
    <row r="173" spans="1:11">
      <c r="A173" s="1245">
        <v>39</v>
      </c>
      <c r="C173" s="20" t="s">
        <v>656</v>
      </c>
      <c r="D173" s="32"/>
      <c r="E173" s="18"/>
      <c r="F173" s="82">
        <f>F171+F145</f>
        <v>292813</v>
      </c>
      <c r="G173" s="139">
        <f>G171+G145</f>
        <v>279501</v>
      </c>
      <c r="H173" s="130">
        <f>H171+H145</f>
        <v>0</v>
      </c>
      <c r="I173" s="131">
        <f>I171+I145</f>
        <v>13312</v>
      </c>
      <c r="J173" s="35">
        <f>J171+J145</f>
        <v>292813</v>
      </c>
      <c r="K173" s="35">
        <f>F173-J173</f>
        <v>0</v>
      </c>
    </row>
    <row r="174" spans="1:11">
      <c r="A174" s="1245">
        <v>40</v>
      </c>
      <c r="C174" s="20" t="s">
        <v>657</v>
      </c>
      <c r="D174" s="32"/>
      <c r="E174" s="18"/>
      <c r="F174" s="82">
        <f>F147+F171</f>
        <v>21833854</v>
      </c>
      <c r="G174" s="139">
        <f>G147+G171</f>
        <v>21820542</v>
      </c>
      <c r="H174" s="130">
        <f>H147+H171</f>
        <v>0</v>
      </c>
      <c r="I174" s="131">
        <f>I147+I171</f>
        <v>13312</v>
      </c>
      <c r="J174" s="35">
        <f>J147+J171</f>
        <v>21833854</v>
      </c>
      <c r="K174" s="35">
        <f>F174-J174</f>
        <v>0</v>
      </c>
    </row>
    <row r="175" spans="1:11">
      <c r="A175" s="1245">
        <v>41</v>
      </c>
      <c r="D175" s="32"/>
      <c r="E175" s="18"/>
      <c r="G175" s="138"/>
      <c r="H175" s="128"/>
      <c r="I175" s="129"/>
    </row>
    <row r="176" spans="1:11">
      <c r="A176" s="124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O177</f>
        <v>351816</v>
      </c>
      <c r="G177" s="139">
        <f>'FR-16(7)(v)-3 PROD Demand'!O177+'FR-16(7)(v)-7 TRANS Demand'!O177+'FR-16(7)(v)-11 DIST Demand'!O177</f>
        <v>351816</v>
      </c>
      <c r="H177" s="130">
        <f>'FR-16(7)(v)-4 PROD Energy'!O177+'FR-16(7)(v)-8 TRANS Energy'!O177+'FR-16(7)(v)-12 DIST Energy'!O177</f>
        <v>0</v>
      </c>
      <c r="I177" s="131">
        <f>'FR-16(7)(v)-5 PROD Cust'!O177+'FR-16(7)(v)-9 TRANS Cust'!O177+'FR-16(7)(v)-13 DIST Cust'!O177</f>
        <v>0</v>
      </c>
      <c r="J177" s="35">
        <f>SUM(G177:I177)</f>
        <v>351816</v>
      </c>
      <c r="K177" s="35">
        <f>F177-J177</f>
        <v>0</v>
      </c>
    </row>
    <row r="178" spans="1:11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O178</f>
        <v>302166</v>
      </c>
      <c r="G178" s="139">
        <f>'FR-16(7)(v)-3 PROD Demand'!O178+'FR-16(7)(v)-7 TRANS Demand'!O178+'FR-16(7)(v)-11 DIST Demand'!O178</f>
        <v>0</v>
      </c>
      <c r="H178" s="130">
        <f>'FR-16(7)(v)-4 PROD Energy'!O178+'FR-16(7)(v)-8 TRANS Energy'!O178+'FR-16(7)(v)-12 DIST Energy'!O178</f>
        <v>302166</v>
      </c>
      <c r="I178" s="131">
        <f>'FR-16(7)(v)-5 PROD Cust'!O178+'FR-16(7)(v)-9 TRANS Cust'!O178+'FR-16(7)(v)-13 DIST Cust'!O178</f>
        <v>0</v>
      </c>
      <c r="J178" s="35">
        <f t="shared" ref="J178:J185" si="40">SUM(G178:I178)</f>
        <v>302166</v>
      </c>
      <c r="K178" s="35">
        <f t="shared" ref="K178:K185" si="41">F178-J178</f>
        <v>0</v>
      </c>
    </row>
    <row r="179" spans="1:11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O179</f>
        <v>35251</v>
      </c>
      <c r="G179" s="139">
        <f>'FR-16(7)(v)-3 PROD Demand'!O179+'FR-16(7)(v)-7 TRANS Demand'!O179+'FR-16(7)(v)-11 DIST Demand'!O179</f>
        <v>35251</v>
      </c>
      <c r="H179" s="130">
        <f>'FR-16(7)(v)-4 PROD Energy'!O179+'FR-16(7)(v)-8 TRANS Energy'!O179+'FR-16(7)(v)-12 DIST Energy'!O179</f>
        <v>0</v>
      </c>
      <c r="I179" s="131">
        <f>'FR-16(7)(v)-5 PROD Cust'!O179+'FR-16(7)(v)-9 TRANS Cust'!O179+'FR-16(7)(v)-13 DIST Cust'!O179</f>
        <v>0</v>
      </c>
      <c r="J179" s="35">
        <f t="shared" si="40"/>
        <v>35251</v>
      </c>
      <c r="K179" s="35">
        <f t="shared" si="41"/>
        <v>0</v>
      </c>
    </row>
    <row r="180" spans="1:11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O180</f>
        <v>104880</v>
      </c>
      <c r="G180" s="139">
        <f>'FR-16(7)(v)-3 PROD Demand'!O180+'FR-16(7)(v)-7 TRANS Demand'!O180+'FR-16(7)(v)-11 DIST Demand'!O180</f>
        <v>104880</v>
      </c>
      <c r="H180" s="130">
        <f>'FR-16(7)(v)-4 PROD Energy'!O180+'FR-16(7)(v)-8 TRANS Energy'!O180+'FR-16(7)(v)-12 DIST Energy'!O180</f>
        <v>0</v>
      </c>
      <c r="I180" s="131">
        <f>'FR-16(7)(v)-5 PROD Cust'!O180+'FR-16(7)(v)-9 TRANS Cust'!O180+'FR-16(7)(v)-13 DIST Cust'!O180</f>
        <v>0</v>
      </c>
      <c r="J180" s="35">
        <f t="shared" si="40"/>
        <v>104880</v>
      </c>
      <c r="K180" s="35">
        <f t="shared" si="41"/>
        <v>0</v>
      </c>
    </row>
    <row r="181" spans="1:11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O181</f>
        <v>75</v>
      </c>
      <c r="G181" s="139">
        <f>'FR-16(7)(v)-3 PROD Demand'!O181+'FR-16(7)(v)-7 TRANS Demand'!O181+'FR-16(7)(v)-11 DIST Demand'!O181</f>
        <v>0</v>
      </c>
      <c r="H181" s="130">
        <f>'FR-16(7)(v)-4 PROD Energy'!O181+'FR-16(7)(v)-8 TRANS Energy'!O181+'FR-16(7)(v)-12 DIST Energy'!O181</f>
        <v>0</v>
      </c>
      <c r="I181" s="131">
        <f>'FR-16(7)(v)-5 PROD Cust'!O181+'FR-16(7)(v)-9 TRANS Cust'!O181+'FR-16(7)(v)-13 DIST Cust'!O181</f>
        <v>75</v>
      </c>
      <c r="J181" s="35">
        <f t="shared" si="40"/>
        <v>75</v>
      </c>
      <c r="K181" s="35">
        <f t="shared" si="41"/>
        <v>0</v>
      </c>
    </row>
    <row r="182" spans="1:11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O182</f>
        <v>2461</v>
      </c>
      <c r="G182" s="139">
        <f>'FR-16(7)(v)-3 PROD Demand'!O182+'FR-16(7)(v)-7 TRANS Demand'!O182+'FR-16(7)(v)-11 DIST Demand'!O182</f>
        <v>0</v>
      </c>
      <c r="H182" s="130">
        <f>'FR-16(7)(v)-4 PROD Energy'!O182+'FR-16(7)(v)-8 TRANS Energy'!O182+'FR-16(7)(v)-12 DIST Energy'!O182</f>
        <v>0</v>
      </c>
      <c r="I182" s="131">
        <f>'FR-16(7)(v)-5 PROD Cust'!O182+'FR-16(7)(v)-9 TRANS Cust'!O182+'FR-16(7)(v)-13 DIST Cust'!O182</f>
        <v>2461</v>
      </c>
      <c r="J182" s="35">
        <f t="shared" si="40"/>
        <v>2461</v>
      </c>
      <c r="K182" s="35">
        <f t="shared" si="41"/>
        <v>0</v>
      </c>
    </row>
    <row r="183" spans="1:11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O183</f>
        <v>10</v>
      </c>
      <c r="G183" s="139">
        <f>'FR-16(7)(v)-3 PROD Demand'!O183+'FR-16(7)(v)-7 TRANS Demand'!O183+'FR-16(7)(v)-11 DIST Demand'!O183</f>
        <v>0</v>
      </c>
      <c r="H183" s="130">
        <f>'FR-16(7)(v)-4 PROD Energy'!O183+'FR-16(7)(v)-8 TRANS Energy'!O183+'FR-16(7)(v)-12 DIST Energy'!O183</f>
        <v>0</v>
      </c>
      <c r="I183" s="131">
        <f>'FR-16(7)(v)-5 PROD Cust'!O183+'FR-16(7)(v)-9 TRANS Cust'!O183+'FR-16(7)(v)-13 DIST Cust'!O183</f>
        <v>10</v>
      </c>
      <c r="J183" s="35">
        <f t="shared" si="40"/>
        <v>10</v>
      </c>
      <c r="K183" s="35">
        <f t="shared" si="41"/>
        <v>0</v>
      </c>
    </row>
    <row r="184" spans="1:11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O184</f>
        <v>0</v>
      </c>
      <c r="G184" s="139">
        <f>'FR-16(7)(v)-3 PROD Demand'!O184+'FR-16(7)(v)-7 TRANS Demand'!O184+'FR-16(7)(v)-11 DIST Demand'!O184</f>
        <v>0</v>
      </c>
      <c r="H184" s="130">
        <f>'FR-16(7)(v)-4 PROD Energy'!O184+'FR-16(7)(v)-8 TRANS Energy'!O184+'FR-16(7)(v)-12 DIST Energy'!O184</f>
        <v>0</v>
      </c>
      <c r="I184" s="131">
        <f>'FR-16(7)(v)-5 PROD Cust'!O184+'FR-16(7)(v)-9 TRANS Cust'!O184+'FR-16(7)(v)-13 DIST Cust'!O184</f>
        <v>0</v>
      </c>
      <c r="J184" s="35">
        <f t="shared" si="40"/>
        <v>0</v>
      </c>
      <c r="K184" s="35">
        <f t="shared" si="41"/>
        <v>0</v>
      </c>
    </row>
    <row r="185" spans="1:11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O185</f>
        <v>12519</v>
      </c>
      <c r="G185" s="139">
        <f>'FR-16(7)(v)-3 PROD Demand'!O185+'FR-16(7)(v)-7 TRANS Demand'!O185+'FR-16(7)(v)-11 DIST Demand'!O185</f>
        <v>1468</v>
      </c>
      <c r="H185" s="130">
        <f>'FR-16(7)(v)-4 PROD Energy'!O185+'FR-16(7)(v)-8 TRANS Energy'!O185+'FR-16(7)(v)-12 DIST Energy'!O185</f>
        <v>10953</v>
      </c>
      <c r="I185" s="131">
        <f>'FR-16(7)(v)-5 PROD Cust'!O185+'FR-16(7)(v)-9 TRANS Cust'!O185+'FR-16(7)(v)-13 DIST Cust'!O185</f>
        <v>98</v>
      </c>
      <c r="J185" s="35">
        <f t="shared" si="40"/>
        <v>12519</v>
      </c>
      <c r="K185" s="35">
        <f t="shared" si="41"/>
        <v>0</v>
      </c>
    </row>
    <row r="186" spans="1:11">
      <c r="A186" s="124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809178</v>
      </c>
      <c r="G186" s="140">
        <f t="shared" si="42"/>
        <v>493415</v>
      </c>
      <c r="H186" s="132">
        <f t="shared" si="42"/>
        <v>313119</v>
      </c>
      <c r="I186" s="133">
        <f t="shared" si="42"/>
        <v>2644</v>
      </c>
      <c r="J186" s="36">
        <f t="shared" si="42"/>
        <v>809178</v>
      </c>
      <c r="K186" s="36">
        <f t="shared" si="42"/>
        <v>0</v>
      </c>
    </row>
    <row r="187" spans="1:11">
      <c r="A187" s="1245">
        <v>53</v>
      </c>
      <c r="C187" s="49"/>
      <c r="D187" s="32"/>
      <c r="E187" s="18"/>
      <c r="G187" s="138"/>
      <c r="H187" s="128"/>
      <c r="I187" s="129"/>
    </row>
    <row r="188" spans="1:11">
      <c r="A188" s="124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O189</f>
        <v>268986</v>
      </c>
      <c r="G189" s="139">
        <f>'FR-16(7)(v)-3 PROD Demand'!O189+'FR-16(7)(v)-7 TRANS Demand'!O189+'FR-16(7)(v)-11 DIST Demand'!O189</f>
        <v>268986</v>
      </c>
      <c r="H189" s="130">
        <f>'FR-16(7)(v)-4 PROD Energy'!O189+'FR-16(7)(v)-8 TRANS Energy'!O189+'FR-16(7)(v)-12 DIST Energy'!O189</f>
        <v>0</v>
      </c>
      <c r="I189" s="131">
        <f>'FR-16(7)(v)-5 PROD Cust'!O189+'FR-16(7)(v)-9 TRANS Cust'!O189+'FR-16(7)(v)-13 DIST Cust'!O189</f>
        <v>0</v>
      </c>
      <c r="J189" s="35">
        <f>SUM(G189:I189)</f>
        <v>268986</v>
      </c>
      <c r="K189" s="35">
        <f>F189-J189</f>
        <v>0</v>
      </c>
    </row>
    <row r="190" spans="1:11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O190</f>
        <v>231025</v>
      </c>
      <c r="G190" s="139">
        <f>'FR-16(7)(v)-3 PROD Demand'!O190+'FR-16(7)(v)-7 TRANS Demand'!O190+'FR-16(7)(v)-11 DIST Demand'!O190</f>
        <v>0</v>
      </c>
      <c r="H190" s="130">
        <f>'FR-16(7)(v)-4 PROD Energy'!O190+'FR-16(7)(v)-8 TRANS Energy'!O190+'FR-16(7)(v)-12 DIST Energy'!O190</f>
        <v>231025</v>
      </c>
      <c r="I190" s="131">
        <f>'FR-16(7)(v)-5 PROD Cust'!O190+'FR-16(7)(v)-9 TRANS Cust'!O190+'FR-16(7)(v)-13 DIST Cust'!O190</f>
        <v>0</v>
      </c>
      <c r="J190" s="35">
        <f t="shared" ref="J190:J197" si="43">SUM(G190:I190)</f>
        <v>231025</v>
      </c>
      <c r="K190" s="35">
        <f t="shared" ref="K190:K197" si="44">F190-J190</f>
        <v>0</v>
      </c>
    </row>
    <row r="191" spans="1:11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O191</f>
        <v>26951</v>
      </c>
      <c r="G191" s="139">
        <f>'FR-16(7)(v)-3 PROD Demand'!O191+'FR-16(7)(v)-7 TRANS Demand'!O191+'FR-16(7)(v)-11 DIST Demand'!O191</f>
        <v>26951</v>
      </c>
      <c r="H191" s="130">
        <f>'FR-16(7)(v)-4 PROD Energy'!O191+'FR-16(7)(v)-8 TRANS Energy'!O191+'FR-16(7)(v)-12 DIST Energy'!O191</f>
        <v>0</v>
      </c>
      <c r="I191" s="131">
        <f>'FR-16(7)(v)-5 PROD Cust'!O191+'FR-16(7)(v)-9 TRANS Cust'!O191+'FR-16(7)(v)-13 DIST Cust'!O191</f>
        <v>0</v>
      </c>
      <c r="J191" s="35">
        <f t="shared" si="43"/>
        <v>26951</v>
      </c>
      <c r="K191" s="35">
        <f t="shared" si="44"/>
        <v>0</v>
      </c>
    </row>
    <row r="192" spans="1:11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O192</f>
        <v>80187</v>
      </c>
      <c r="G192" s="139">
        <f>'FR-16(7)(v)-3 PROD Demand'!O192+'FR-16(7)(v)-7 TRANS Demand'!O192+'FR-16(7)(v)-11 DIST Demand'!O192</f>
        <v>80187</v>
      </c>
      <c r="H192" s="130">
        <f>'FR-16(7)(v)-4 PROD Energy'!O192+'FR-16(7)(v)-8 TRANS Energy'!O192+'FR-16(7)(v)-12 DIST Energy'!O192</f>
        <v>0</v>
      </c>
      <c r="I192" s="131">
        <f>'FR-16(7)(v)-5 PROD Cust'!O192+'FR-16(7)(v)-9 TRANS Cust'!O192+'FR-16(7)(v)-13 DIST Cust'!O192</f>
        <v>0</v>
      </c>
      <c r="J192" s="35">
        <f t="shared" si="43"/>
        <v>80187</v>
      </c>
      <c r="K192" s="35">
        <f t="shared" si="44"/>
        <v>0</v>
      </c>
    </row>
    <row r="193" spans="1:11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O193</f>
        <v>57</v>
      </c>
      <c r="G193" s="139">
        <f>'FR-16(7)(v)-3 PROD Demand'!O193+'FR-16(7)(v)-7 TRANS Demand'!O193+'FR-16(7)(v)-11 DIST Demand'!O193</f>
        <v>0</v>
      </c>
      <c r="H193" s="130">
        <f>'FR-16(7)(v)-4 PROD Energy'!O193+'FR-16(7)(v)-8 TRANS Energy'!O193+'FR-16(7)(v)-12 DIST Energy'!O193</f>
        <v>0</v>
      </c>
      <c r="I193" s="131">
        <f>'FR-16(7)(v)-5 PROD Cust'!O193+'FR-16(7)(v)-9 TRANS Cust'!O193+'FR-16(7)(v)-13 DIST Cust'!O193</f>
        <v>57</v>
      </c>
      <c r="J193" s="35">
        <f t="shared" si="43"/>
        <v>57</v>
      </c>
      <c r="K193" s="35">
        <f t="shared" si="44"/>
        <v>0</v>
      </c>
    </row>
    <row r="194" spans="1:11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O194</f>
        <v>1881</v>
      </c>
      <c r="G194" s="139">
        <f>'FR-16(7)(v)-3 PROD Demand'!O194+'FR-16(7)(v)-7 TRANS Demand'!O194+'FR-16(7)(v)-11 DIST Demand'!O194</f>
        <v>0</v>
      </c>
      <c r="H194" s="130">
        <f>'FR-16(7)(v)-4 PROD Energy'!O194+'FR-16(7)(v)-8 TRANS Energy'!O194+'FR-16(7)(v)-12 DIST Energy'!O194</f>
        <v>0</v>
      </c>
      <c r="I194" s="131">
        <f>'FR-16(7)(v)-5 PROD Cust'!O194+'FR-16(7)(v)-9 TRANS Cust'!O194+'FR-16(7)(v)-13 DIST Cust'!O194</f>
        <v>1881</v>
      </c>
      <c r="J194" s="35">
        <f t="shared" si="43"/>
        <v>1881</v>
      </c>
      <c r="K194" s="35">
        <f t="shared" si="44"/>
        <v>0</v>
      </c>
    </row>
    <row r="195" spans="1:11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O195</f>
        <v>8</v>
      </c>
      <c r="G195" s="139">
        <f>'FR-16(7)(v)-3 PROD Demand'!O195+'FR-16(7)(v)-7 TRANS Demand'!O195+'FR-16(7)(v)-11 DIST Demand'!O195</f>
        <v>0</v>
      </c>
      <c r="H195" s="130">
        <f>'FR-16(7)(v)-4 PROD Energy'!O195+'FR-16(7)(v)-8 TRANS Energy'!O195+'FR-16(7)(v)-12 DIST Energy'!O195</f>
        <v>0</v>
      </c>
      <c r="I195" s="131">
        <f>'FR-16(7)(v)-5 PROD Cust'!O195+'FR-16(7)(v)-9 TRANS Cust'!O195+'FR-16(7)(v)-13 DIST Cust'!O195</f>
        <v>8</v>
      </c>
      <c r="J195" s="35">
        <f t="shared" si="43"/>
        <v>8</v>
      </c>
      <c r="K195" s="35">
        <f t="shared" si="44"/>
        <v>0</v>
      </c>
    </row>
    <row r="196" spans="1:11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O196</f>
        <v>0</v>
      </c>
      <c r="G196" s="139">
        <f>'FR-16(7)(v)-3 PROD Demand'!O196+'FR-16(7)(v)-7 TRANS Demand'!O196+'FR-16(7)(v)-11 DIST Demand'!O196</f>
        <v>0</v>
      </c>
      <c r="H196" s="130">
        <f>'FR-16(7)(v)-4 PROD Energy'!O196+'FR-16(7)(v)-8 TRANS Energy'!O196+'FR-16(7)(v)-12 DIST Energy'!O196</f>
        <v>0</v>
      </c>
      <c r="I196" s="131">
        <f>'FR-16(7)(v)-5 PROD Cust'!O196+'FR-16(7)(v)-9 TRANS Cust'!O196+'FR-16(7)(v)-13 DIST Cust'!O196</f>
        <v>0</v>
      </c>
      <c r="J196" s="35">
        <f t="shared" si="43"/>
        <v>0</v>
      </c>
      <c r="K196" s="35">
        <f t="shared" si="44"/>
        <v>0</v>
      </c>
    </row>
    <row r="197" spans="1:11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O197</f>
        <v>-1028</v>
      </c>
      <c r="G197" s="139">
        <f>'FR-16(7)(v)-3 PROD Demand'!O197+'FR-16(7)(v)-7 TRANS Demand'!O197+'FR-16(7)(v)-11 DIST Demand'!O197</f>
        <v>-120</v>
      </c>
      <c r="H197" s="130">
        <f>'FR-16(7)(v)-4 PROD Energy'!O197+'FR-16(7)(v)-8 TRANS Energy'!O197+'FR-16(7)(v)-12 DIST Energy'!O197</f>
        <v>-900</v>
      </c>
      <c r="I197" s="131">
        <f>'FR-16(7)(v)-5 PROD Cust'!O197+'FR-16(7)(v)-9 TRANS Cust'!O197+'FR-16(7)(v)-13 DIST Cust'!O197</f>
        <v>-8</v>
      </c>
      <c r="J197" s="35">
        <f t="shared" si="43"/>
        <v>-1028</v>
      </c>
      <c r="K197" s="35">
        <f t="shared" si="44"/>
        <v>0</v>
      </c>
    </row>
    <row r="198" spans="1:11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608067</v>
      </c>
      <c r="G198" s="140">
        <f>SUM(G188:G197)</f>
        <v>376004</v>
      </c>
      <c r="H198" s="132">
        <f>SUM(H188:H197)</f>
        <v>230125</v>
      </c>
      <c r="I198" s="133">
        <f>SUM(I188:I197)</f>
        <v>1938</v>
      </c>
      <c r="J198" s="36">
        <f>SUM(J188:J197)</f>
        <v>608067</v>
      </c>
      <c r="K198" s="36">
        <f>SUM(K188:K197)</f>
        <v>0</v>
      </c>
    </row>
    <row r="199" spans="1:11">
      <c r="A199" s="1245">
        <v>65</v>
      </c>
      <c r="D199" s="32"/>
      <c r="E199" s="18"/>
      <c r="G199" s="138"/>
      <c r="H199" s="128"/>
      <c r="I199" s="129"/>
    </row>
    <row r="200" spans="1:11">
      <c r="A200" s="1245">
        <v>66</v>
      </c>
      <c r="B200" s="20" t="s">
        <v>22</v>
      </c>
      <c r="D200" s="32"/>
      <c r="E200" s="18"/>
      <c r="F200" s="35">
        <f t="shared" ref="F200:K200" si="45">F198+F186+F171+F145+F139</f>
        <v>23251099</v>
      </c>
      <c r="G200" s="141">
        <f t="shared" si="45"/>
        <v>22689961</v>
      </c>
      <c r="H200" s="134">
        <f t="shared" si="45"/>
        <v>543244</v>
      </c>
      <c r="I200" s="135">
        <f t="shared" si="45"/>
        <v>17894</v>
      </c>
      <c r="J200" s="35">
        <f t="shared" si="45"/>
        <v>23251099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3</v>
      </c>
      <c r="K202" s="18"/>
    </row>
    <row r="203" spans="1:11">
      <c r="A203" s="31" t="str">
        <f>$A$2</f>
        <v>TT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22-00372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TT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16945772</v>
      </c>
      <c r="G213" s="139">
        <f t="shared" si="47"/>
        <v>16945772</v>
      </c>
      <c r="H213" s="130">
        <f t="shared" si="47"/>
        <v>0</v>
      </c>
      <c r="I213" s="131">
        <f t="shared" si="47"/>
        <v>0</v>
      </c>
      <c r="J213" s="35">
        <f t="shared" si="47"/>
        <v>16945772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5104420</v>
      </c>
      <c r="G214" s="139">
        <f t="shared" si="47"/>
        <v>5104420</v>
      </c>
      <c r="H214" s="130">
        <f t="shared" si="47"/>
        <v>0</v>
      </c>
      <c r="I214" s="131">
        <f t="shared" si="47"/>
        <v>0</v>
      </c>
      <c r="J214" s="35">
        <f t="shared" si="47"/>
        <v>5104420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383813</v>
      </c>
      <c r="G215" s="139">
        <f t="shared" si="47"/>
        <v>-383813</v>
      </c>
      <c r="H215" s="130">
        <f t="shared" si="47"/>
        <v>0</v>
      </c>
      <c r="I215" s="131">
        <f t="shared" si="47"/>
        <v>0</v>
      </c>
      <c r="J215" s="35">
        <f t="shared" si="47"/>
        <v>-383813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21666379</v>
      </c>
      <c r="G216" s="140">
        <f t="shared" si="48"/>
        <v>21666379</v>
      </c>
      <c r="H216" s="132">
        <f t="shared" si="48"/>
        <v>0</v>
      </c>
      <c r="I216" s="133">
        <f t="shared" si="48"/>
        <v>0</v>
      </c>
      <c r="J216" s="36">
        <f t="shared" si="48"/>
        <v>21666379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4409158</v>
      </c>
      <c r="G220" s="139">
        <f t="shared" si="49"/>
        <v>4409158</v>
      </c>
      <c r="H220" s="130">
        <f t="shared" si="49"/>
        <v>0</v>
      </c>
      <c r="I220" s="131">
        <f t="shared" si="49"/>
        <v>0</v>
      </c>
      <c r="J220" s="35">
        <f t="shared" si="49"/>
        <v>4409158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1888</v>
      </c>
      <c r="G221" s="139">
        <f t="shared" si="49"/>
        <v>-1888</v>
      </c>
      <c r="H221" s="130">
        <f t="shared" si="49"/>
        <v>0</v>
      </c>
      <c r="I221" s="131">
        <f t="shared" si="49"/>
        <v>0</v>
      </c>
      <c r="J221" s="35">
        <f t="shared" si="49"/>
        <v>-1888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4407270</v>
      </c>
      <c r="G222" s="140">
        <f t="shared" si="50"/>
        <v>4407270</v>
      </c>
      <c r="H222" s="132">
        <f t="shared" si="50"/>
        <v>0</v>
      </c>
      <c r="I222" s="133">
        <f t="shared" si="50"/>
        <v>0</v>
      </c>
      <c r="J222" s="36">
        <f t="shared" si="50"/>
        <v>4407270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8</v>
      </c>
      <c r="D224" s="32"/>
      <c r="E224" s="18"/>
      <c r="F224" s="35">
        <f t="shared" ref="F224:K224" si="51">F70-F147</f>
        <v>26073649</v>
      </c>
      <c r="G224" s="139">
        <f t="shared" si="51"/>
        <v>26073649</v>
      </c>
      <c r="H224" s="130">
        <f t="shared" si="51"/>
        <v>0</v>
      </c>
      <c r="I224" s="131">
        <f t="shared" si="51"/>
        <v>0</v>
      </c>
      <c r="J224" s="35">
        <f t="shared" si="51"/>
        <v>26073649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0</v>
      </c>
      <c r="G227" s="139">
        <f t="shared" si="52"/>
        <v>0</v>
      </c>
      <c r="H227" s="130">
        <f t="shared" si="52"/>
        <v>0</v>
      </c>
      <c r="I227" s="131">
        <f t="shared" si="52"/>
        <v>0</v>
      </c>
      <c r="J227" s="35">
        <f t="shared" si="52"/>
        <v>0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0</v>
      </c>
      <c r="G228" s="139">
        <f t="shared" si="52"/>
        <v>0</v>
      </c>
      <c r="H228" s="130">
        <f t="shared" si="52"/>
        <v>0</v>
      </c>
      <c r="I228" s="131">
        <f t="shared" si="52"/>
        <v>0</v>
      </c>
      <c r="J228" s="35">
        <f t="shared" si="52"/>
        <v>0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0</v>
      </c>
      <c r="G229" s="139">
        <f t="shared" si="53"/>
        <v>0</v>
      </c>
      <c r="H229" s="130">
        <f t="shared" si="53"/>
        <v>0</v>
      </c>
      <c r="I229" s="131">
        <f t="shared" si="53"/>
        <v>0</v>
      </c>
      <c r="J229" s="35">
        <f t="shared" si="53"/>
        <v>0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0</v>
      </c>
      <c r="G230" s="139">
        <f t="shared" si="54"/>
        <v>0</v>
      </c>
      <c r="H230" s="130">
        <f t="shared" si="54"/>
        <v>0</v>
      </c>
      <c r="I230" s="131">
        <f t="shared" si="54"/>
        <v>0</v>
      </c>
      <c r="J230" s="35">
        <f t="shared" si="54"/>
        <v>0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0</v>
      </c>
      <c r="G231" s="139">
        <f t="shared" si="55"/>
        <v>0</v>
      </c>
      <c r="H231" s="130">
        <f t="shared" si="55"/>
        <v>0</v>
      </c>
      <c r="I231" s="131">
        <f t="shared" si="55"/>
        <v>0</v>
      </c>
      <c r="J231" s="35">
        <f t="shared" si="55"/>
        <v>0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0</v>
      </c>
      <c r="G232" s="139">
        <f t="shared" si="56"/>
        <v>0</v>
      </c>
      <c r="H232" s="130">
        <f t="shared" si="56"/>
        <v>0</v>
      </c>
      <c r="I232" s="131">
        <f t="shared" si="56"/>
        <v>0</v>
      </c>
      <c r="J232" s="35">
        <f t="shared" si="56"/>
        <v>0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0</v>
      </c>
      <c r="G233" s="139">
        <f t="shared" si="57"/>
        <v>0</v>
      </c>
      <c r="H233" s="130">
        <f t="shared" si="57"/>
        <v>0</v>
      </c>
      <c r="I233" s="131">
        <f t="shared" si="57"/>
        <v>0</v>
      </c>
      <c r="J233" s="35">
        <f t="shared" si="57"/>
        <v>0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0</v>
      </c>
      <c r="G234" s="139">
        <f t="shared" si="58"/>
        <v>0</v>
      </c>
      <c r="H234" s="130">
        <f t="shared" si="58"/>
        <v>0</v>
      </c>
      <c r="I234" s="131">
        <f t="shared" si="58"/>
        <v>0</v>
      </c>
      <c r="J234" s="35">
        <f t="shared" si="58"/>
        <v>0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0</v>
      </c>
      <c r="G235" s="139">
        <f t="shared" si="59"/>
        <v>0</v>
      </c>
      <c r="H235" s="130">
        <f t="shared" si="59"/>
        <v>0</v>
      </c>
      <c r="I235" s="131">
        <f t="shared" si="59"/>
        <v>0</v>
      </c>
      <c r="J235" s="35">
        <f t="shared" si="59"/>
        <v>0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0</v>
      </c>
      <c r="G236" s="139">
        <f t="shared" si="60"/>
        <v>0</v>
      </c>
      <c r="H236" s="130">
        <f t="shared" si="60"/>
        <v>0</v>
      </c>
      <c r="I236" s="131">
        <f t="shared" si="60"/>
        <v>0</v>
      </c>
      <c r="J236" s="35">
        <f t="shared" si="60"/>
        <v>0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0</v>
      </c>
      <c r="G237" s="139">
        <f t="shared" si="61"/>
        <v>0</v>
      </c>
      <c r="H237" s="130">
        <f t="shared" si="61"/>
        <v>0</v>
      </c>
      <c r="I237" s="131">
        <f t="shared" si="61"/>
        <v>0</v>
      </c>
      <c r="J237" s="35">
        <f t="shared" si="61"/>
        <v>0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0</v>
      </c>
      <c r="G238" s="139">
        <f t="shared" si="62"/>
        <v>0</v>
      </c>
      <c r="H238" s="130">
        <f t="shared" si="62"/>
        <v>0</v>
      </c>
      <c r="I238" s="131">
        <f t="shared" si="62"/>
        <v>0</v>
      </c>
      <c r="J238" s="35">
        <f t="shared" si="62"/>
        <v>0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0</v>
      </c>
      <c r="G239" s="139">
        <f t="shared" si="63"/>
        <v>0</v>
      </c>
      <c r="H239" s="130">
        <f t="shared" si="63"/>
        <v>0</v>
      </c>
      <c r="I239" s="131">
        <f t="shared" si="63"/>
        <v>0</v>
      </c>
      <c r="J239" s="35">
        <f t="shared" si="63"/>
        <v>0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0</v>
      </c>
      <c r="G240" s="139">
        <f t="shared" si="64"/>
        <v>0</v>
      </c>
      <c r="H240" s="130">
        <f t="shared" si="64"/>
        <v>0</v>
      </c>
      <c r="I240" s="131">
        <f t="shared" si="64"/>
        <v>0</v>
      </c>
      <c r="J240" s="35">
        <f t="shared" si="64"/>
        <v>0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0</v>
      </c>
      <c r="G241" s="139">
        <f t="shared" si="64"/>
        <v>0</v>
      </c>
      <c r="H241" s="130">
        <f t="shared" si="64"/>
        <v>0</v>
      </c>
      <c r="I241" s="131">
        <f t="shared" si="64"/>
        <v>0</v>
      </c>
      <c r="J241" s="35">
        <f t="shared" si="64"/>
        <v>0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4205</v>
      </c>
      <c r="G242" s="139">
        <f t="shared" si="64"/>
        <v>0</v>
      </c>
      <c r="H242" s="130">
        <f t="shared" si="64"/>
        <v>0</v>
      </c>
      <c r="I242" s="131">
        <f t="shared" si="64"/>
        <v>4205</v>
      </c>
      <c r="J242" s="35">
        <f t="shared" si="64"/>
        <v>4205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19223</v>
      </c>
      <c r="G243" s="139">
        <f t="shared" si="64"/>
        <v>0</v>
      </c>
      <c r="H243" s="130">
        <f t="shared" si="64"/>
        <v>0</v>
      </c>
      <c r="I243" s="131">
        <f t="shared" si="64"/>
        <v>19223</v>
      </c>
      <c r="J243" s="35">
        <f t="shared" si="64"/>
        <v>19223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71</v>
      </c>
      <c r="G245" s="139">
        <f t="shared" si="64"/>
        <v>0</v>
      </c>
      <c r="H245" s="130">
        <f t="shared" si="64"/>
        <v>0</v>
      </c>
      <c r="I245" s="131">
        <f t="shared" si="64"/>
        <v>-71</v>
      </c>
      <c r="J245" s="35">
        <f t="shared" si="64"/>
        <v>-71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0</v>
      </c>
      <c r="G246" s="139">
        <f t="shared" si="64"/>
        <v>0</v>
      </c>
      <c r="H246" s="130">
        <f t="shared" si="64"/>
        <v>0</v>
      </c>
      <c r="I246" s="131">
        <f t="shared" si="64"/>
        <v>0</v>
      </c>
      <c r="J246" s="35">
        <f t="shared" si="64"/>
        <v>0</v>
      </c>
      <c r="K246" s="35">
        <f t="shared" si="64"/>
        <v>0</v>
      </c>
    </row>
    <row r="247" spans="1:11" s="1244" customFormat="1">
      <c r="A247" s="1245">
        <v>36</v>
      </c>
      <c r="C247" s="1244" t="str">
        <f>'FR-16(7)(v)-1 Functional'!C247</f>
        <v>RWIP</v>
      </c>
      <c r="D247" s="32"/>
      <c r="E247" s="1243"/>
      <c r="F247" s="1249">
        <f t="shared" si="64"/>
        <v>0</v>
      </c>
      <c r="G247" s="139">
        <f t="shared" si="64"/>
        <v>0</v>
      </c>
      <c r="H247" s="130">
        <f t="shared" si="64"/>
        <v>0</v>
      </c>
      <c r="I247" s="131">
        <f t="shared" si="64"/>
        <v>0</v>
      </c>
      <c r="J247" s="1249">
        <f t="shared" si="64"/>
        <v>0</v>
      </c>
      <c r="K247" s="1249">
        <f t="shared" si="64"/>
        <v>0</v>
      </c>
    </row>
    <row r="248" spans="1:11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23357</v>
      </c>
      <c r="G248" s="140">
        <f t="shared" ref="G248:K248" si="65">SUM(G226:G247)</f>
        <v>0</v>
      </c>
      <c r="H248" s="132">
        <f t="shared" si="65"/>
        <v>0</v>
      </c>
      <c r="I248" s="133">
        <f t="shared" si="65"/>
        <v>23357</v>
      </c>
      <c r="J248" s="36">
        <f t="shared" si="65"/>
        <v>23357</v>
      </c>
      <c r="K248" s="36">
        <f t="shared" si="65"/>
        <v>0</v>
      </c>
    </row>
    <row r="249" spans="1:11">
      <c r="A249" s="1245">
        <v>38</v>
      </c>
      <c r="D249" s="32"/>
      <c r="E249" s="18"/>
      <c r="G249" s="138"/>
      <c r="H249" s="128"/>
      <c r="I249" s="129"/>
    </row>
    <row r="250" spans="1:11">
      <c r="A250" s="1245">
        <v>39</v>
      </c>
      <c r="B250" s="20" t="s">
        <v>323</v>
      </c>
      <c r="D250" s="32"/>
      <c r="E250" s="18"/>
      <c r="F250" s="35">
        <f t="shared" ref="F250:K251" si="66">F96-F173</f>
        <v>4430627</v>
      </c>
      <c r="G250" s="139">
        <f t="shared" si="66"/>
        <v>4407270</v>
      </c>
      <c r="H250" s="130">
        <f t="shared" si="66"/>
        <v>0</v>
      </c>
      <c r="I250" s="131">
        <f t="shared" si="66"/>
        <v>23357</v>
      </c>
      <c r="J250" s="35">
        <f t="shared" si="66"/>
        <v>4430627</v>
      </c>
      <c r="K250" s="35">
        <f t="shared" si="66"/>
        <v>0</v>
      </c>
    </row>
    <row r="251" spans="1:11">
      <c r="A251" s="1245">
        <v>40</v>
      </c>
      <c r="B251" s="20" t="s">
        <v>23</v>
      </c>
      <c r="D251" s="32"/>
      <c r="E251" s="18"/>
      <c r="F251" s="35">
        <f t="shared" si="66"/>
        <v>26097006</v>
      </c>
      <c r="G251" s="139">
        <f t="shared" si="66"/>
        <v>26073649</v>
      </c>
      <c r="H251" s="130">
        <f t="shared" si="66"/>
        <v>0</v>
      </c>
      <c r="I251" s="131">
        <f t="shared" si="66"/>
        <v>23357</v>
      </c>
      <c r="J251" s="35">
        <f t="shared" si="66"/>
        <v>26097006</v>
      </c>
      <c r="K251" s="35">
        <f t="shared" si="66"/>
        <v>0</v>
      </c>
    </row>
    <row r="252" spans="1:11">
      <c r="A252" s="1245">
        <v>41</v>
      </c>
      <c r="D252" s="32"/>
      <c r="E252" s="18"/>
      <c r="G252" s="138"/>
      <c r="H252" s="128"/>
      <c r="I252" s="129"/>
    </row>
    <row r="253" spans="1:11">
      <c r="A253" s="124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596687</v>
      </c>
      <c r="G254" s="139">
        <f t="shared" si="67"/>
        <v>596687</v>
      </c>
      <c r="H254" s="130">
        <f t="shared" si="67"/>
        <v>0</v>
      </c>
      <c r="I254" s="131">
        <f t="shared" si="67"/>
        <v>0</v>
      </c>
      <c r="J254" s="35">
        <f t="shared" si="67"/>
        <v>596687</v>
      </c>
      <c r="K254" s="35">
        <f t="shared" si="67"/>
        <v>0</v>
      </c>
    </row>
    <row r="255" spans="1:11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512478</v>
      </c>
      <c r="G255" s="139">
        <f t="shared" si="67"/>
        <v>0</v>
      </c>
      <c r="H255" s="130">
        <f t="shared" si="67"/>
        <v>512478</v>
      </c>
      <c r="I255" s="131">
        <f t="shared" si="67"/>
        <v>0</v>
      </c>
      <c r="J255" s="35">
        <f t="shared" si="67"/>
        <v>512478</v>
      </c>
      <c r="K255" s="35">
        <f t="shared" si="67"/>
        <v>0</v>
      </c>
    </row>
    <row r="256" spans="1:11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si="67"/>
        <v>59785</v>
      </c>
      <c r="G256" s="139">
        <f t="shared" si="67"/>
        <v>59785</v>
      </c>
      <c r="H256" s="130">
        <f t="shared" si="67"/>
        <v>0</v>
      </c>
      <c r="I256" s="131">
        <f t="shared" si="67"/>
        <v>0</v>
      </c>
      <c r="J256" s="35">
        <f t="shared" si="67"/>
        <v>59785</v>
      </c>
      <c r="K256" s="35">
        <f t="shared" si="67"/>
        <v>0</v>
      </c>
    </row>
    <row r="257" spans="1:11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177877</v>
      </c>
      <c r="G257" s="139">
        <f t="shared" si="67"/>
        <v>177877</v>
      </c>
      <c r="H257" s="130">
        <f t="shared" si="67"/>
        <v>0</v>
      </c>
      <c r="I257" s="131">
        <f t="shared" si="67"/>
        <v>0</v>
      </c>
      <c r="J257" s="35">
        <f t="shared" si="67"/>
        <v>177877</v>
      </c>
      <c r="K257" s="35">
        <f t="shared" si="67"/>
        <v>0</v>
      </c>
    </row>
    <row r="258" spans="1:11">
      <c r="A258" s="124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4172</v>
      </c>
      <c r="G259" s="139">
        <f t="shared" si="68"/>
        <v>0</v>
      </c>
      <c r="H259" s="130">
        <f t="shared" si="68"/>
        <v>0</v>
      </c>
      <c r="I259" s="131">
        <f t="shared" si="68"/>
        <v>4172</v>
      </c>
      <c r="J259" s="35">
        <f t="shared" si="68"/>
        <v>4172</v>
      </c>
      <c r="K259" s="35">
        <f t="shared" si="68"/>
        <v>0</v>
      </c>
    </row>
    <row r="260" spans="1:11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17</v>
      </c>
      <c r="G260" s="139">
        <f t="shared" si="68"/>
        <v>0</v>
      </c>
      <c r="H260" s="130">
        <f t="shared" si="68"/>
        <v>0</v>
      </c>
      <c r="I260" s="131">
        <f t="shared" si="68"/>
        <v>17</v>
      </c>
      <c r="J260" s="35">
        <f t="shared" si="68"/>
        <v>17</v>
      </c>
      <c r="K260" s="35">
        <f t="shared" si="68"/>
        <v>0</v>
      </c>
    </row>
    <row r="261" spans="1:11">
      <c r="A261" s="1245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45">
        <v>51</v>
      </c>
      <c r="C262" s="45" t="str">
        <f>'FR-16(7)(v)-1 Functional'!C262</f>
        <v>ADJUSTMENT</v>
      </c>
      <c r="D262" s="32"/>
      <c r="E262" s="18"/>
      <c r="F262" s="35">
        <f t="shared" si="68"/>
        <v>-12519</v>
      </c>
      <c r="G262" s="139">
        <f t="shared" si="68"/>
        <v>-1468</v>
      </c>
      <c r="H262" s="130">
        <f t="shared" si="68"/>
        <v>-10953</v>
      </c>
      <c r="I262" s="131">
        <f t="shared" si="68"/>
        <v>-98</v>
      </c>
      <c r="J262" s="35">
        <f t="shared" si="68"/>
        <v>-12519</v>
      </c>
      <c r="K262" s="35">
        <f t="shared" si="68"/>
        <v>0</v>
      </c>
    </row>
    <row r="263" spans="1:11">
      <c r="A263" s="124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1338497</v>
      </c>
      <c r="G263" s="140">
        <f t="shared" si="69"/>
        <v>832881</v>
      </c>
      <c r="H263" s="132">
        <f t="shared" si="69"/>
        <v>501525</v>
      </c>
      <c r="I263" s="133">
        <f t="shared" si="69"/>
        <v>4091</v>
      </c>
      <c r="J263" s="36">
        <f t="shared" si="69"/>
        <v>1338497</v>
      </c>
      <c r="K263" s="36">
        <f t="shared" si="69"/>
        <v>0</v>
      </c>
    </row>
    <row r="264" spans="1:11">
      <c r="A264" s="124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206066</v>
      </c>
      <c r="G266" s="139">
        <f t="shared" si="70"/>
        <v>206066</v>
      </c>
      <c r="H266" s="130">
        <f t="shared" si="70"/>
        <v>0</v>
      </c>
      <c r="I266" s="131">
        <f t="shared" si="70"/>
        <v>0</v>
      </c>
      <c r="J266" s="35">
        <f t="shared" si="70"/>
        <v>206066</v>
      </c>
      <c r="K266" s="35">
        <f t="shared" si="70"/>
        <v>0</v>
      </c>
    </row>
    <row r="267" spans="1:11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176984</v>
      </c>
      <c r="G267" s="139">
        <f t="shared" si="70"/>
        <v>0</v>
      </c>
      <c r="H267" s="130">
        <f t="shared" si="70"/>
        <v>176984</v>
      </c>
      <c r="I267" s="131">
        <f t="shared" si="70"/>
        <v>0</v>
      </c>
      <c r="J267" s="35">
        <f t="shared" si="70"/>
        <v>176984</v>
      </c>
      <c r="K267" s="35">
        <f t="shared" si="70"/>
        <v>0</v>
      </c>
    </row>
    <row r="268" spans="1:11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si="70"/>
        <v>20647</v>
      </c>
      <c r="G268" s="139">
        <f t="shared" si="70"/>
        <v>20647</v>
      </c>
      <c r="H268" s="130">
        <f t="shared" si="70"/>
        <v>0</v>
      </c>
      <c r="I268" s="131">
        <f t="shared" si="70"/>
        <v>0</v>
      </c>
      <c r="J268" s="35">
        <f t="shared" si="70"/>
        <v>20647</v>
      </c>
      <c r="K268" s="35">
        <f t="shared" si="70"/>
        <v>0</v>
      </c>
    </row>
    <row r="269" spans="1:11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61430</v>
      </c>
      <c r="G269" s="139">
        <f t="shared" si="70"/>
        <v>61430</v>
      </c>
      <c r="H269" s="130">
        <f t="shared" si="70"/>
        <v>0</v>
      </c>
      <c r="I269" s="131">
        <f t="shared" si="70"/>
        <v>0</v>
      </c>
      <c r="J269" s="35">
        <f t="shared" si="70"/>
        <v>61430</v>
      </c>
      <c r="K269" s="35">
        <f t="shared" si="70"/>
        <v>0</v>
      </c>
    </row>
    <row r="270" spans="1:11">
      <c r="A270" s="124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1442</v>
      </c>
      <c r="G271" s="139">
        <f t="shared" si="71"/>
        <v>0</v>
      </c>
      <c r="H271" s="130">
        <f t="shared" si="71"/>
        <v>0</v>
      </c>
      <c r="I271" s="131">
        <f t="shared" si="71"/>
        <v>1442</v>
      </c>
      <c r="J271" s="35">
        <f t="shared" si="71"/>
        <v>1442</v>
      </c>
      <c r="K271" s="35">
        <f t="shared" si="71"/>
        <v>0</v>
      </c>
    </row>
    <row r="272" spans="1:11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6</v>
      </c>
      <c r="G272" s="139">
        <f t="shared" si="71"/>
        <v>0</v>
      </c>
      <c r="H272" s="130">
        <f t="shared" si="71"/>
        <v>0</v>
      </c>
      <c r="I272" s="131">
        <f t="shared" si="71"/>
        <v>6</v>
      </c>
      <c r="J272" s="35">
        <f t="shared" si="71"/>
        <v>6</v>
      </c>
      <c r="K272" s="35">
        <f t="shared" si="71"/>
        <v>0</v>
      </c>
    </row>
    <row r="273" spans="1:11">
      <c r="A273" s="1245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45">
        <v>63</v>
      </c>
      <c r="C274" s="49" t="str">
        <f>'FR-16(7)(v)-1 Functional'!C274</f>
        <v>ADJUSTMENT</v>
      </c>
      <c r="D274" s="32"/>
      <c r="E274" s="18"/>
      <c r="F274" s="35">
        <f t="shared" si="71"/>
        <v>1028</v>
      </c>
      <c r="G274" s="139">
        <f t="shared" si="71"/>
        <v>120</v>
      </c>
      <c r="H274" s="130">
        <f t="shared" si="71"/>
        <v>900</v>
      </c>
      <c r="I274" s="131">
        <f t="shared" si="71"/>
        <v>8</v>
      </c>
      <c r="J274" s="35">
        <f t="shared" si="71"/>
        <v>1028</v>
      </c>
      <c r="K274" s="35">
        <f t="shared" si="71"/>
        <v>0</v>
      </c>
    </row>
    <row r="275" spans="1:11">
      <c r="A275" s="124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467603</v>
      </c>
      <c r="G275" s="140">
        <f t="shared" si="72"/>
        <v>288263</v>
      </c>
      <c r="H275" s="132">
        <f t="shared" si="72"/>
        <v>177884</v>
      </c>
      <c r="I275" s="133">
        <f t="shared" si="72"/>
        <v>1456</v>
      </c>
      <c r="J275" s="36">
        <f t="shared" si="72"/>
        <v>467603</v>
      </c>
      <c r="K275" s="36">
        <f t="shared" si="72"/>
        <v>0</v>
      </c>
    </row>
    <row r="276" spans="1:11">
      <c r="A276" s="124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27903106</v>
      </c>
      <c r="G277" s="141">
        <f t="shared" si="73"/>
        <v>27194793</v>
      </c>
      <c r="H277" s="134">
        <f t="shared" si="73"/>
        <v>679409</v>
      </c>
      <c r="I277" s="135">
        <f t="shared" si="73"/>
        <v>28904</v>
      </c>
      <c r="J277" s="35">
        <f t="shared" si="73"/>
        <v>27903106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3</v>
      </c>
      <c r="K279" s="18"/>
    </row>
    <row r="280" spans="1:11">
      <c r="A280" s="31" t="str">
        <f>$A$2</f>
        <v>TT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22-00372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TT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O292</f>
        <v>0</v>
      </c>
      <c r="G292" s="139">
        <f>'FR-16(7)(v)-3 PROD Demand'!O292+'FR-16(7)(v)-7 TRANS Demand'!O292+'FR-16(7)(v)-11 DIST Demand'!O292</f>
        <v>0</v>
      </c>
      <c r="H292" s="130">
        <f>'FR-16(7)(v)-4 PROD Energy'!O292+'FR-16(7)(v)-8 TRANS Energy'!O292+'FR-16(7)(v)-12 DIST Energy'!O292</f>
        <v>0</v>
      </c>
      <c r="I292" s="131">
        <f>'FR-16(7)(v)-5 PROD Cust'!O292+'FR-16(7)(v)-9 TRANS Cust'!O292+'FR-16(7)(v)-13 DIST Cust'!O292</f>
        <v>0</v>
      </c>
      <c r="J292" s="35">
        <f t="shared" ref="J292:J300" si="75">SUM(G292:I292)</f>
        <v>0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O293</f>
        <v>0</v>
      </c>
      <c r="G293" s="139">
        <f>'FR-16(7)(v)-3 PROD Demand'!O293+'FR-16(7)(v)-7 TRANS Demand'!O293+'FR-16(7)(v)-11 DIST Demand'!O293</f>
        <v>0</v>
      </c>
      <c r="H293" s="130">
        <f>'FR-16(7)(v)-4 PROD Energy'!O293+'FR-16(7)(v)-8 TRANS Energy'!O293+'FR-16(7)(v)-12 DIST Energy'!O293</f>
        <v>0</v>
      </c>
      <c r="I293" s="131">
        <f>'FR-16(7)(v)-5 PROD Cust'!O293+'FR-16(7)(v)-9 TRANS Cust'!O293+'FR-16(7)(v)-13 DIST Cust'!O293</f>
        <v>0</v>
      </c>
      <c r="J293" s="35">
        <f t="shared" si="75"/>
        <v>0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14 TOTAL CLASS'!O294</f>
        <v>50818</v>
      </c>
      <c r="G294" s="139">
        <f>'FR-16(7)(v)-3 PROD Demand'!O294+'FR-16(7)(v)-7 TRANS Demand'!O294+'FR-16(7)(v)-11 DIST Demand'!O294</f>
        <v>49528</v>
      </c>
      <c r="H294" s="130">
        <f>'FR-16(7)(v)-4 PROD Energy'!O294+'FR-16(7)(v)-8 TRANS Energy'!O294+'FR-16(7)(v)-12 DIST Energy'!O294</f>
        <v>1237</v>
      </c>
      <c r="I294" s="131">
        <f>'FR-16(7)(v)-5 PROD Cust'!O294+'FR-16(7)(v)-9 TRANS Cust'!O294+'FR-16(7)(v)-13 DIST Cust'!O294</f>
        <v>53</v>
      </c>
      <c r="J294" s="35">
        <f t="shared" si="75"/>
        <v>50818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O295</f>
        <v>0</v>
      </c>
      <c r="G295" s="139">
        <f>'FR-16(7)(v)-3 PROD Demand'!O295+'FR-16(7)(v)-7 TRANS Demand'!O295+'FR-16(7)(v)-11 DIST Demand'!O295</f>
        <v>0</v>
      </c>
      <c r="H295" s="130">
        <f>'FR-16(7)(v)-4 PROD Energy'!O295+'FR-16(7)(v)-8 TRANS Energy'!O295+'FR-16(7)(v)-12 DIST Energy'!O295</f>
        <v>0</v>
      </c>
      <c r="I295" s="131">
        <f>'FR-16(7)(v)-5 PROD Cust'!O295+'FR-16(7)(v)-9 TRANS Cust'!O295+'FR-16(7)(v)-13 DIST Cust'!O295</f>
        <v>0</v>
      </c>
      <c r="J295" s="35">
        <f t="shared" si="75"/>
        <v>0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O296</f>
        <v>0</v>
      </c>
      <c r="G296" s="139">
        <f>'FR-16(7)(v)-3 PROD Demand'!O296+'FR-16(7)(v)-7 TRANS Demand'!O296+'FR-16(7)(v)-11 DIST Demand'!O296</f>
        <v>0</v>
      </c>
      <c r="H296" s="130">
        <f>'FR-16(7)(v)-4 PROD Energy'!O296+'FR-16(7)(v)-8 TRANS Energy'!O296+'FR-16(7)(v)-12 DIST Energy'!O296</f>
        <v>0</v>
      </c>
      <c r="I296" s="131">
        <f>'FR-16(7)(v)-5 PROD Cust'!O296+'FR-16(7)(v)-9 TRANS Cust'!O296+'FR-16(7)(v)-13 DIST Cust'!O296</f>
        <v>0</v>
      </c>
      <c r="J296" s="35">
        <f t="shared" si="75"/>
        <v>0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14 TOTAL CLASS'!O297</f>
        <v>7700</v>
      </c>
      <c r="G297" s="139">
        <f>'FR-16(7)(v)-3 PROD Demand'!O297+'FR-16(7)(v)-7 TRANS Demand'!O297+'FR-16(7)(v)-11 DIST Demand'!O297</f>
        <v>7505</v>
      </c>
      <c r="H297" s="130">
        <f>'FR-16(7)(v)-4 PROD Energy'!O297+'FR-16(7)(v)-8 TRANS Energy'!O297+'FR-16(7)(v)-12 DIST Energy'!O297</f>
        <v>187</v>
      </c>
      <c r="I297" s="131">
        <f>'FR-16(7)(v)-5 PROD Cust'!O297+'FR-16(7)(v)-9 TRANS Cust'!O297+'FR-16(7)(v)-13 DIST Cust'!O297</f>
        <v>8</v>
      </c>
      <c r="J297" s="35">
        <f t="shared" si="75"/>
        <v>7700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14 TOTAL CLASS'!O298</f>
        <v>39042</v>
      </c>
      <c r="G298" s="139">
        <f>'FR-16(7)(v)-3 PROD Demand'!O298+'FR-16(7)(v)-7 TRANS Demand'!O298+'FR-16(7)(v)-11 DIST Demand'!O298</f>
        <v>38050</v>
      </c>
      <c r="H298" s="130">
        <f>'FR-16(7)(v)-4 PROD Energy'!O298+'FR-16(7)(v)-8 TRANS Energy'!O298+'FR-16(7)(v)-12 DIST Energy'!O298</f>
        <v>951</v>
      </c>
      <c r="I298" s="131">
        <f>'FR-16(7)(v)-5 PROD Cust'!O298+'FR-16(7)(v)-9 TRANS Cust'!O298+'FR-16(7)(v)-13 DIST Cust'!O298</f>
        <v>41</v>
      </c>
      <c r="J298" s="35">
        <f t="shared" si="75"/>
        <v>39042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O299</f>
        <v>0</v>
      </c>
      <c r="G299" s="139">
        <f>'FR-16(7)(v)-3 PROD Demand'!O299+'FR-16(7)(v)-7 TRANS Demand'!O299+'FR-16(7)(v)-11 DIST Demand'!O299</f>
        <v>0</v>
      </c>
      <c r="H299" s="130">
        <f>'FR-16(7)(v)-4 PROD Energy'!O299+'FR-16(7)(v)-8 TRANS Energy'!O299+'FR-16(7)(v)-12 DIST Energy'!O299</f>
        <v>0</v>
      </c>
      <c r="I299" s="131">
        <f>'FR-16(7)(v)-5 PROD Cust'!O299+'FR-16(7)(v)-9 TRANS Cust'!O299+'FR-16(7)(v)-13 DIST Cust'!O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14 TOTAL CLASS'!O300</f>
        <v>3916835</v>
      </c>
      <c r="G300" s="139">
        <f>'FR-16(7)(v)-3 PROD Demand'!O300+'FR-16(7)(v)-7 TRANS Demand'!O300+'FR-16(7)(v)-11 DIST Demand'!O300</f>
        <v>3817395</v>
      </c>
      <c r="H300" s="130">
        <f>'FR-16(7)(v)-4 PROD Energy'!O300+'FR-16(7)(v)-8 TRANS Energy'!O300+'FR-16(7)(v)-12 DIST Energy'!O300</f>
        <v>95364</v>
      </c>
      <c r="I300" s="131">
        <f>'FR-16(7)(v)-5 PROD Cust'!O300+'FR-16(7)(v)-9 TRANS Cust'!O300+'FR-16(7)(v)-13 DIST Cust'!O300</f>
        <v>4076</v>
      </c>
      <c r="J300" s="35">
        <f t="shared" si="75"/>
        <v>3916835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4014395</v>
      </c>
      <c r="G301" s="140">
        <f t="shared" si="77"/>
        <v>3912478</v>
      </c>
      <c r="H301" s="132">
        <f t="shared" si="77"/>
        <v>97739</v>
      </c>
      <c r="I301" s="133">
        <f t="shared" si="77"/>
        <v>4178</v>
      </c>
      <c r="J301" s="36">
        <f t="shared" si="77"/>
        <v>4014395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O304</f>
        <v>0</v>
      </c>
      <c r="G304" s="139">
        <f>'FR-16(7)(v)-3 PROD Demand'!O304+'FR-16(7)(v)-7 TRANS Demand'!O304+'FR-16(7)(v)-11 DIST Demand'!O304</f>
        <v>0</v>
      </c>
      <c r="H304" s="130">
        <f>'FR-16(7)(v)-4 PROD Energy'!O304+'FR-16(7)(v)-8 TRANS Energy'!O304+'FR-16(7)(v)-12 DIST Energy'!O304</f>
        <v>0</v>
      </c>
      <c r="I304" s="131">
        <f>'FR-16(7)(v)-5 PROD Cust'!O304+'FR-16(7)(v)-9 TRANS Cust'!O304+'FR-16(7)(v)-13 DIST Cust'!O304</f>
        <v>0</v>
      </c>
      <c r="J304" s="35">
        <f t="shared" ref="J304:J314" si="78">SUM(G304:I304)</f>
        <v>0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14 TOTAL CLASS'!O305</f>
        <v>225530</v>
      </c>
      <c r="G305" s="139">
        <f>'FR-16(7)(v)-3 PROD Demand'!O305+'FR-16(7)(v)-7 TRANS Demand'!O305+'FR-16(7)(v)-11 DIST Demand'!O305</f>
        <v>225530</v>
      </c>
      <c r="H305" s="130">
        <f>'FR-16(7)(v)-4 PROD Energy'!O305+'FR-16(7)(v)-8 TRANS Energy'!O305+'FR-16(7)(v)-12 DIST Energy'!O305</f>
        <v>0</v>
      </c>
      <c r="I305" s="131">
        <f>'FR-16(7)(v)-5 PROD Cust'!O305+'FR-16(7)(v)-9 TRANS Cust'!O305+'FR-16(7)(v)-13 DIST Cust'!O305</f>
        <v>0</v>
      </c>
      <c r="J305" s="35">
        <f t="shared" si="78"/>
        <v>225530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O306</f>
        <v>0</v>
      </c>
      <c r="G306" s="139">
        <f>'FR-16(7)(v)-3 PROD Demand'!O306+'FR-16(7)(v)-7 TRANS Demand'!O306+'FR-16(7)(v)-11 DIST Demand'!O306</f>
        <v>0</v>
      </c>
      <c r="H306" s="130">
        <f>'FR-16(7)(v)-4 PROD Energy'!O306+'FR-16(7)(v)-8 TRANS Energy'!O306+'FR-16(7)(v)-12 DIST Energy'!O306</f>
        <v>0</v>
      </c>
      <c r="I306" s="131">
        <f>'FR-16(7)(v)-5 PROD Cust'!O306+'FR-16(7)(v)-9 TRANS Cust'!O306+'FR-16(7)(v)-13 DIST Cust'!O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O307</f>
        <v>0</v>
      </c>
      <c r="G307" s="139">
        <f>'FR-16(7)(v)-3 PROD Demand'!O307+'FR-16(7)(v)-7 TRANS Demand'!O307+'FR-16(7)(v)-11 DIST Demand'!O307</f>
        <v>0</v>
      </c>
      <c r="H307" s="130">
        <f>'FR-16(7)(v)-4 PROD Energy'!O307+'FR-16(7)(v)-8 TRANS Energy'!O307+'FR-16(7)(v)-12 DIST Energy'!O307</f>
        <v>0</v>
      </c>
      <c r="I307" s="131">
        <f>'FR-16(7)(v)-5 PROD Cust'!O307+'FR-16(7)(v)-9 TRANS Cust'!O307+'FR-16(7)(v)-13 DIST Cust'!O307</f>
        <v>0</v>
      </c>
      <c r="J307" s="35">
        <f t="shared" si="78"/>
        <v>0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O308</f>
        <v>0</v>
      </c>
      <c r="G308" s="139">
        <f>'FR-16(7)(v)-3 PROD Demand'!O308+'FR-16(7)(v)-7 TRANS Demand'!O308+'FR-16(7)(v)-11 DIST Demand'!O308</f>
        <v>0</v>
      </c>
      <c r="H308" s="130">
        <f>'FR-16(7)(v)-4 PROD Energy'!O308+'FR-16(7)(v)-8 TRANS Energy'!O308+'FR-16(7)(v)-12 DIST Energy'!O308</f>
        <v>0</v>
      </c>
      <c r="I308" s="131">
        <f>'FR-16(7)(v)-5 PROD Cust'!O308+'FR-16(7)(v)-9 TRANS Cust'!O308+'FR-16(7)(v)-13 DIST Cust'!O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O309</f>
        <v>0</v>
      </c>
      <c r="G309" s="139">
        <f>'FR-16(7)(v)-3 PROD Demand'!O309+'FR-16(7)(v)-7 TRANS Demand'!O309+'FR-16(7)(v)-11 DIST Demand'!O309</f>
        <v>0</v>
      </c>
      <c r="H309" s="130">
        <f>'FR-16(7)(v)-4 PROD Energy'!O309+'FR-16(7)(v)-8 TRANS Energy'!O309+'FR-16(7)(v)-12 DIST Energy'!O309</f>
        <v>0</v>
      </c>
      <c r="I309" s="131">
        <f>'FR-16(7)(v)-5 PROD Cust'!O309+'FR-16(7)(v)-9 TRANS Cust'!O309+'FR-16(7)(v)-13 DIST Cust'!O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O310</f>
        <v>0</v>
      </c>
      <c r="G310" s="139">
        <f>'FR-16(7)(v)-3 PROD Demand'!O310+'FR-16(7)(v)-7 TRANS Demand'!O310+'FR-16(7)(v)-11 DIST Demand'!O310</f>
        <v>0</v>
      </c>
      <c r="H310" s="130">
        <f>'FR-16(7)(v)-4 PROD Energy'!O310+'FR-16(7)(v)-8 TRANS Energy'!O310+'FR-16(7)(v)-12 DIST Energy'!O310</f>
        <v>0</v>
      </c>
      <c r="I310" s="131">
        <f>'FR-16(7)(v)-5 PROD Cust'!O310+'FR-16(7)(v)-9 TRANS Cust'!O310+'FR-16(7)(v)-13 DIST Cust'!O310</f>
        <v>0</v>
      </c>
      <c r="J310" s="35">
        <f t="shared" si="78"/>
        <v>0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O311</f>
        <v>0</v>
      </c>
      <c r="G311" s="139">
        <f>'FR-16(7)(v)-3 PROD Demand'!O311+'FR-16(7)(v)-7 TRANS Demand'!O311+'FR-16(7)(v)-11 DIST Demand'!O311</f>
        <v>0</v>
      </c>
      <c r="H311" s="130">
        <f>'FR-16(7)(v)-4 PROD Energy'!O311+'FR-16(7)(v)-8 TRANS Energy'!O311+'FR-16(7)(v)-12 DIST Energy'!O311</f>
        <v>0</v>
      </c>
      <c r="I311" s="131">
        <f>'FR-16(7)(v)-5 PROD Cust'!O311+'FR-16(7)(v)-9 TRANS Cust'!O311+'FR-16(7)(v)-13 DIST Cust'!O311</f>
        <v>0</v>
      </c>
      <c r="J311" s="35">
        <f t="shared" si="78"/>
        <v>0</v>
      </c>
      <c r="K311" s="35">
        <f t="shared" si="79"/>
        <v>0</v>
      </c>
    </row>
    <row r="312" spans="1:11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O312</f>
        <v>0</v>
      </c>
      <c r="G312" s="139">
        <f>'FR-16(7)(v)-3 PROD Demand'!O312+'FR-16(7)(v)-7 TRANS Demand'!O312+'FR-16(7)(v)-11 DIST Demand'!O312</f>
        <v>0</v>
      </c>
      <c r="H312" s="130">
        <f>'FR-16(7)(v)-4 PROD Energy'!O312+'FR-16(7)(v)-8 TRANS Energy'!O312+'FR-16(7)(v)-12 DIST Energy'!O312</f>
        <v>0</v>
      </c>
      <c r="I312" s="131">
        <f>'FR-16(7)(v)-5 PROD Cust'!O312+'FR-16(7)(v)-9 TRANS Cust'!O312+'FR-16(7)(v)-13 DIST Cust'!O312</f>
        <v>0</v>
      </c>
      <c r="J312" s="35">
        <f>SUM(G312:I312)</f>
        <v>0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O313</f>
        <v>0</v>
      </c>
      <c r="G313" s="139">
        <f>'FR-16(7)(v)-3 PROD Demand'!O313+'FR-16(7)(v)-7 TRANS Demand'!O313+'FR-16(7)(v)-11 DIST Demand'!O313</f>
        <v>0</v>
      </c>
      <c r="H313" s="130">
        <f>'FR-16(7)(v)-4 PROD Energy'!O313+'FR-16(7)(v)-8 TRANS Energy'!O313+'FR-16(7)(v)-12 DIST Energy'!O313</f>
        <v>0</v>
      </c>
      <c r="I313" s="131">
        <f>'FR-16(7)(v)-5 PROD Cust'!O313+'FR-16(7)(v)-9 TRANS Cust'!O313+'FR-16(7)(v)-13 DIST Cust'!O313</f>
        <v>0</v>
      </c>
      <c r="J313" s="35">
        <f>SUM(G313:I313)</f>
        <v>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O314</f>
        <v>0</v>
      </c>
      <c r="G314" s="139">
        <f>'FR-16(7)(v)-3 PROD Demand'!O314+'FR-16(7)(v)-7 TRANS Demand'!O314+'FR-16(7)(v)-11 DIST Demand'!O314</f>
        <v>0</v>
      </c>
      <c r="H314" s="130">
        <f>'FR-16(7)(v)-4 PROD Energy'!O314+'FR-16(7)(v)-8 TRANS Energy'!O314+'FR-16(7)(v)-12 DIST Energy'!O314</f>
        <v>0</v>
      </c>
      <c r="I314" s="131">
        <f>'FR-16(7)(v)-5 PROD Cust'!O314+'FR-16(7)(v)-9 TRANS Cust'!O314+'FR-16(7)(v)-13 DIST Cust'!O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225530</v>
      </c>
      <c r="G315" s="140">
        <f t="shared" si="80"/>
        <v>225530</v>
      </c>
      <c r="H315" s="132">
        <f t="shared" si="80"/>
        <v>0</v>
      </c>
      <c r="I315" s="133">
        <f t="shared" si="80"/>
        <v>0</v>
      </c>
      <c r="J315" s="36">
        <f t="shared" si="80"/>
        <v>225530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O318</f>
        <v>1035308</v>
      </c>
      <c r="G318" s="139">
        <f>'FR-16(7)(v)-3 PROD Demand'!O318+'FR-16(7)(v)-7 TRANS Demand'!O318+'FR-16(7)(v)-11 DIST Demand'!O318</f>
        <v>1009023</v>
      </c>
      <c r="H318" s="130">
        <f>'FR-16(7)(v)-4 PROD Energy'!O318+'FR-16(7)(v)-8 TRANS Energy'!O318+'FR-16(7)(v)-12 DIST Energy'!O318</f>
        <v>25207</v>
      </c>
      <c r="I318" s="131">
        <f>'FR-16(7)(v)-5 PROD Cust'!O318+'FR-16(7)(v)-9 TRANS Cust'!O318+'FR-16(7)(v)-13 DIST Cust'!O318</f>
        <v>1078</v>
      </c>
      <c r="J318" s="35">
        <f>SUM(G318:I318)</f>
        <v>1035308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O319</f>
        <v>0</v>
      </c>
      <c r="G319" s="139">
        <f>'FR-16(7)(v)-3 PROD Demand'!O319+'FR-16(7)(v)-7 TRANS Demand'!O319+'FR-16(7)(v)-11 DIST Demand'!O319</f>
        <v>0</v>
      </c>
      <c r="H319" s="130">
        <f>'FR-16(7)(v)-4 PROD Energy'!O319+'FR-16(7)(v)-8 TRANS Energy'!O319+'FR-16(7)(v)-12 DIST Energy'!O319</f>
        <v>0</v>
      </c>
      <c r="I319" s="131">
        <f>'FR-16(7)(v)-5 PROD Cust'!O319+'FR-16(7)(v)-9 TRANS Cust'!O319+'FR-16(7)(v)-13 DIST Cust'!O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O320</f>
        <v>0</v>
      </c>
      <c r="G320" s="139">
        <f>'FR-16(7)(v)-3 PROD Demand'!O320+'FR-16(7)(v)-7 TRANS Demand'!O320+'FR-16(7)(v)-11 DIST Demand'!O320</f>
        <v>0</v>
      </c>
      <c r="H320" s="130">
        <f>'FR-16(7)(v)-4 PROD Energy'!O320+'FR-16(7)(v)-8 TRANS Energy'!O320+'FR-16(7)(v)-12 DIST Energy'!O320</f>
        <v>0</v>
      </c>
      <c r="I320" s="131">
        <f>'FR-16(7)(v)-5 PROD Cust'!O320+'FR-16(7)(v)-9 TRANS Cust'!O320+'FR-16(7)(v)-13 DIST Cust'!O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O321</f>
        <v>0</v>
      </c>
      <c r="G321" s="139">
        <f>'FR-16(7)(v)-3 PROD Demand'!O321+'FR-16(7)(v)-7 TRANS Demand'!O321+'FR-16(7)(v)-11 DIST Demand'!O321</f>
        <v>0</v>
      </c>
      <c r="H321" s="130">
        <f>'FR-16(7)(v)-4 PROD Energy'!O321+'FR-16(7)(v)-8 TRANS Energy'!O321+'FR-16(7)(v)-12 DIST Energy'!O321</f>
        <v>0</v>
      </c>
      <c r="I321" s="131">
        <f>'FR-16(7)(v)-5 PROD Cust'!O321+'FR-16(7)(v)-9 TRANS Cust'!O321+'FR-16(7)(v)-13 DIST Cust'!O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1035308</v>
      </c>
      <c r="G322" s="140">
        <f t="shared" si="81"/>
        <v>1009023</v>
      </c>
      <c r="H322" s="132">
        <f t="shared" si="81"/>
        <v>25207</v>
      </c>
      <c r="I322" s="133">
        <f t="shared" si="81"/>
        <v>1078</v>
      </c>
      <c r="J322" s="36">
        <f t="shared" si="81"/>
        <v>1035308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5275233</v>
      </c>
      <c r="G324" s="141">
        <f t="shared" si="82"/>
        <v>5147031</v>
      </c>
      <c r="H324" s="134">
        <f t="shared" si="82"/>
        <v>122946</v>
      </c>
      <c r="I324" s="135">
        <f t="shared" si="82"/>
        <v>5256</v>
      </c>
      <c r="J324" s="35">
        <f t="shared" si="82"/>
        <v>5275233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3</v>
      </c>
      <c r="K326" s="18"/>
    </row>
    <row r="327" spans="1:11">
      <c r="A327" s="31" t="str">
        <f>$A$2</f>
        <v>TT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22-00372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TT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O338</f>
        <v>0</v>
      </c>
      <c r="G338" s="139">
        <f>'FR-16(7)(v)-3 PROD Demand'!O338+'FR-16(7)(v)-7 TRANS Demand'!O338+'FR-16(7)(v)-11 DIST Demand'!O338</f>
        <v>0</v>
      </c>
      <c r="H338" s="130">
        <f>'FR-16(7)(v)-4 PROD Energy'!O338+'FR-16(7)(v)-8 TRANS Energy'!O338+'FR-16(7)(v)-12 DIST Energy'!O338</f>
        <v>0</v>
      </c>
      <c r="I338" s="131">
        <f>'FR-16(7)(v)-5 PROD Cust'!O338+'FR-16(7)(v)-9 TRANS Cust'!O338+'FR-16(7)(v)-13 DIST Cust'!O338</f>
        <v>0</v>
      </c>
      <c r="J338" s="35">
        <f t="shared" ref="J338:J360" si="84">SUM(G338:I338)</f>
        <v>0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O339</f>
        <v>0</v>
      </c>
      <c r="G339" s="139">
        <f>'FR-16(7)(v)-3 PROD Demand'!O339+'FR-16(7)(v)-7 TRANS Demand'!O339+'FR-16(7)(v)-11 DIST Demand'!O339</f>
        <v>0</v>
      </c>
      <c r="H339" s="130">
        <f>'FR-16(7)(v)-4 PROD Energy'!O339+'FR-16(7)(v)-8 TRANS Energy'!O339+'FR-16(7)(v)-12 DIST Energy'!O339</f>
        <v>0</v>
      </c>
      <c r="I339" s="131">
        <f>'FR-16(7)(v)-5 PROD Cust'!O339+'FR-16(7)(v)-9 TRANS Cust'!O339+'FR-16(7)(v)-13 DIST Cust'!O339</f>
        <v>0</v>
      </c>
      <c r="J339" s="35">
        <f t="shared" si="84"/>
        <v>0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O340</f>
        <v>0</v>
      </c>
      <c r="G340" s="139">
        <f>'FR-16(7)(v)-3 PROD Demand'!O340+'FR-16(7)(v)-7 TRANS Demand'!O340+'FR-16(7)(v)-11 DIST Demand'!O340</f>
        <v>0</v>
      </c>
      <c r="H340" s="130">
        <f>'FR-16(7)(v)-4 PROD Energy'!O340+'FR-16(7)(v)-8 TRANS Energy'!O340+'FR-16(7)(v)-12 DIST Energy'!O340</f>
        <v>0</v>
      </c>
      <c r="I340" s="131">
        <f>'FR-16(7)(v)-5 PROD Cust'!O340+'FR-16(7)(v)-9 TRANS Cust'!O340+'FR-16(7)(v)-13 DIST Cust'!O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O341</f>
        <v>0</v>
      </c>
      <c r="G341" s="139">
        <f>'FR-16(7)(v)-3 PROD Demand'!O341+'FR-16(7)(v)-7 TRANS Demand'!O341+'FR-16(7)(v)-11 DIST Demand'!O341</f>
        <v>0</v>
      </c>
      <c r="H341" s="130">
        <f>'FR-16(7)(v)-4 PROD Energy'!O341+'FR-16(7)(v)-8 TRANS Energy'!O341+'FR-16(7)(v)-12 DIST Energy'!O341</f>
        <v>0</v>
      </c>
      <c r="I341" s="131">
        <f>'FR-16(7)(v)-5 PROD Cust'!O341+'FR-16(7)(v)-9 TRANS Cust'!O341+'FR-16(7)(v)-13 DIST Cust'!O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O342</f>
        <v>0</v>
      </c>
      <c r="G342" s="139">
        <f>'FR-16(7)(v)-3 PROD Demand'!O342+'FR-16(7)(v)-7 TRANS Demand'!O342+'FR-16(7)(v)-11 DIST Demand'!O342</f>
        <v>0</v>
      </c>
      <c r="H342" s="130">
        <f>'FR-16(7)(v)-4 PROD Energy'!O342+'FR-16(7)(v)-8 TRANS Energy'!O342+'FR-16(7)(v)-12 DIST Energy'!O342</f>
        <v>0</v>
      </c>
      <c r="I342" s="131">
        <f>'FR-16(7)(v)-5 PROD Cust'!O342+'FR-16(7)(v)-9 TRANS Cust'!O342+'FR-16(7)(v)-13 DIST Cust'!O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O343</f>
        <v>0</v>
      </c>
      <c r="G343" s="139">
        <f>'FR-16(7)(v)-3 PROD Demand'!O343+'FR-16(7)(v)-7 TRANS Demand'!O343+'FR-16(7)(v)-11 DIST Demand'!O343</f>
        <v>0</v>
      </c>
      <c r="H343" s="130">
        <f>'FR-16(7)(v)-4 PROD Energy'!O343+'FR-16(7)(v)-8 TRANS Energy'!O343+'FR-16(7)(v)-12 DIST Energy'!O343</f>
        <v>0</v>
      </c>
      <c r="I343" s="131">
        <f>'FR-16(7)(v)-5 PROD Cust'!O343+'FR-16(7)(v)-9 TRANS Cust'!O343+'FR-16(7)(v)-13 DIST Cust'!O343</f>
        <v>0</v>
      </c>
      <c r="J343" s="35">
        <f t="shared" si="84"/>
        <v>0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O344</f>
        <v>0</v>
      </c>
      <c r="G344" s="139">
        <f>'FR-16(7)(v)-3 PROD Demand'!O344+'FR-16(7)(v)-7 TRANS Demand'!O344+'FR-16(7)(v)-11 DIST Demand'!O344</f>
        <v>0</v>
      </c>
      <c r="H344" s="130">
        <f>'FR-16(7)(v)-4 PROD Energy'!O344+'FR-16(7)(v)-8 TRANS Energy'!O344+'FR-16(7)(v)-12 DIST Energy'!O344</f>
        <v>0</v>
      </c>
      <c r="I344" s="131">
        <f>'FR-16(7)(v)-5 PROD Cust'!O344+'FR-16(7)(v)-9 TRANS Cust'!O344+'FR-16(7)(v)-13 DIST Cust'!O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O345</f>
        <v>0</v>
      </c>
      <c r="G345" s="139">
        <f>'FR-16(7)(v)-3 PROD Demand'!O345+'FR-16(7)(v)-7 TRANS Demand'!O345+'FR-16(7)(v)-11 DIST Demand'!O345</f>
        <v>0</v>
      </c>
      <c r="H345" s="130">
        <f>'FR-16(7)(v)-4 PROD Energy'!O345+'FR-16(7)(v)-8 TRANS Energy'!O345+'FR-16(7)(v)-12 DIST Energy'!O345</f>
        <v>0</v>
      </c>
      <c r="I345" s="131">
        <f>'FR-16(7)(v)-5 PROD Cust'!O345+'FR-16(7)(v)-9 TRANS Cust'!O345+'FR-16(7)(v)-13 DIST Cust'!O345</f>
        <v>0</v>
      </c>
      <c r="J345" s="35">
        <f t="shared" si="84"/>
        <v>0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O346</f>
        <v>0</v>
      </c>
      <c r="G346" s="139">
        <f>'FR-16(7)(v)-3 PROD Demand'!O346+'FR-16(7)(v)-7 TRANS Demand'!O346+'FR-16(7)(v)-11 DIST Demand'!O346</f>
        <v>0</v>
      </c>
      <c r="H346" s="130">
        <f>'FR-16(7)(v)-4 PROD Energy'!O346+'FR-16(7)(v)-8 TRANS Energy'!O346+'FR-16(7)(v)-12 DIST Energy'!O346</f>
        <v>0</v>
      </c>
      <c r="I346" s="131">
        <f>'FR-16(7)(v)-5 PROD Cust'!O346+'FR-16(7)(v)-9 TRANS Cust'!O346+'FR-16(7)(v)-13 DIST Cust'!O346</f>
        <v>0</v>
      </c>
      <c r="J346" s="35">
        <f t="shared" si="84"/>
        <v>0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O347</f>
        <v>0</v>
      </c>
      <c r="G347" s="139">
        <f>'FR-16(7)(v)-3 PROD Demand'!O347+'FR-16(7)(v)-7 TRANS Demand'!O347+'FR-16(7)(v)-11 DIST Demand'!O347</f>
        <v>0</v>
      </c>
      <c r="H347" s="130">
        <f>'FR-16(7)(v)-4 PROD Energy'!O347+'FR-16(7)(v)-8 TRANS Energy'!O347+'FR-16(7)(v)-12 DIST Energy'!O347</f>
        <v>0</v>
      </c>
      <c r="I347" s="131">
        <f>'FR-16(7)(v)-5 PROD Cust'!O347+'FR-16(7)(v)-9 TRANS Cust'!O347+'FR-16(7)(v)-13 DIST Cust'!O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O348</f>
        <v>0</v>
      </c>
      <c r="G348" s="139">
        <f>'FR-16(7)(v)-3 PROD Demand'!O348+'FR-16(7)(v)-7 TRANS Demand'!O348+'FR-16(7)(v)-11 DIST Demand'!O348</f>
        <v>0</v>
      </c>
      <c r="H348" s="130">
        <f>'FR-16(7)(v)-4 PROD Energy'!O348+'FR-16(7)(v)-8 TRANS Energy'!O348+'FR-16(7)(v)-12 DIST Energy'!O348</f>
        <v>0</v>
      </c>
      <c r="I348" s="131">
        <f>'FR-16(7)(v)-5 PROD Cust'!O348+'FR-16(7)(v)-9 TRANS Cust'!O348+'FR-16(7)(v)-13 DIST Cust'!O348</f>
        <v>0</v>
      </c>
      <c r="J348" s="35">
        <f t="shared" si="84"/>
        <v>0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O349</f>
        <v>0</v>
      </c>
      <c r="G349" s="139">
        <f>'FR-16(7)(v)-3 PROD Demand'!O349+'FR-16(7)(v)-7 TRANS Demand'!O349+'FR-16(7)(v)-11 DIST Demand'!O349</f>
        <v>0</v>
      </c>
      <c r="H349" s="130">
        <f>'FR-16(7)(v)-4 PROD Energy'!O349+'FR-16(7)(v)-8 TRANS Energy'!O349+'FR-16(7)(v)-12 DIST Energy'!O349</f>
        <v>0</v>
      </c>
      <c r="I349" s="131">
        <f>'FR-16(7)(v)-5 PROD Cust'!O349+'FR-16(7)(v)-9 TRANS Cust'!O349+'FR-16(7)(v)-13 DIST Cust'!O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O350</f>
        <v>0</v>
      </c>
      <c r="G350" s="139">
        <f>'FR-16(7)(v)-3 PROD Demand'!O350+'FR-16(7)(v)-7 TRANS Demand'!O350+'FR-16(7)(v)-11 DIST Demand'!O350</f>
        <v>0</v>
      </c>
      <c r="H350" s="130">
        <f>'FR-16(7)(v)-4 PROD Energy'!O350+'FR-16(7)(v)-8 TRANS Energy'!O350+'FR-16(7)(v)-12 DIST Energy'!O350</f>
        <v>0</v>
      </c>
      <c r="I350" s="131">
        <f>'FR-16(7)(v)-5 PROD Cust'!O350+'FR-16(7)(v)-9 TRANS Cust'!O350+'FR-16(7)(v)-13 DIST Cust'!O350</f>
        <v>0</v>
      </c>
      <c r="J350" s="35">
        <f t="shared" si="84"/>
        <v>0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O351</f>
        <v>0</v>
      </c>
      <c r="G351" s="139">
        <f>'FR-16(7)(v)-3 PROD Demand'!O351+'FR-16(7)(v)-7 TRANS Demand'!O351+'FR-16(7)(v)-11 DIST Demand'!O351</f>
        <v>0</v>
      </c>
      <c r="H351" s="130">
        <f>'FR-16(7)(v)-4 PROD Energy'!O351+'FR-16(7)(v)-8 TRANS Energy'!O351+'FR-16(7)(v)-12 DIST Energy'!O351</f>
        <v>0</v>
      </c>
      <c r="I351" s="131">
        <f>'FR-16(7)(v)-5 PROD Cust'!O351+'FR-16(7)(v)-9 TRANS Cust'!O351+'FR-16(7)(v)-13 DIST Cust'!O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O352</f>
        <v>-159</v>
      </c>
      <c r="G352" s="139">
        <f>'FR-16(7)(v)-3 PROD Demand'!O352+'FR-16(7)(v)-7 TRANS Demand'!O352+'FR-16(7)(v)-11 DIST Demand'!O352</f>
        <v>-28</v>
      </c>
      <c r="H352" s="130">
        <f>'FR-16(7)(v)-4 PROD Energy'!O352+'FR-16(7)(v)-8 TRANS Energy'!O352+'FR-16(7)(v)-12 DIST Energy'!O352</f>
        <v>-130</v>
      </c>
      <c r="I352" s="131">
        <f>'FR-16(7)(v)-5 PROD Cust'!O352+'FR-16(7)(v)-9 TRANS Cust'!O352+'FR-16(7)(v)-13 DIST Cust'!O352</f>
        <v>-1</v>
      </c>
      <c r="J352" s="35">
        <f t="shared" si="84"/>
        <v>-159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O353</f>
        <v>0</v>
      </c>
      <c r="G353" s="139">
        <f>'FR-16(7)(v)-3 PROD Demand'!O353+'FR-16(7)(v)-7 TRANS Demand'!O353+'FR-16(7)(v)-11 DIST Demand'!O353</f>
        <v>0</v>
      </c>
      <c r="H353" s="130">
        <f>'FR-16(7)(v)-4 PROD Energy'!O353+'FR-16(7)(v)-8 TRANS Energy'!O353+'FR-16(7)(v)-12 DIST Energy'!O353</f>
        <v>0</v>
      </c>
      <c r="I353" s="131">
        <f>'FR-16(7)(v)-5 PROD Cust'!O353+'FR-16(7)(v)-9 TRANS Cust'!O353+'FR-16(7)(v)-13 DIST Cust'!O353</f>
        <v>0</v>
      </c>
      <c r="J353" s="35">
        <f t="shared" si="84"/>
        <v>0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O354</f>
        <v>0</v>
      </c>
      <c r="G354" s="139">
        <f>'FR-16(7)(v)-3 PROD Demand'!O354+'FR-16(7)(v)-7 TRANS Demand'!O354+'FR-16(7)(v)-11 DIST Demand'!O354</f>
        <v>0</v>
      </c>
      <c r="H354" s="130">
        <f>'FR-16(7)(v)-4 PROD Energy'!O354+'FR-16(7)(v)-8 TRANS Energy'!O354+'FR-16(7)(v)-12 DIST Energy'!O354</f>
        <v>0</v>
      </c>
      <c r="I354" s="131">
        <f>'FR-16(7)(v)-5 PROD Cust'!O354+'FR-16(7)(v)-9 TRANS Cust'!O354+'FR-16(7)(v)-13 DIST Cust'!O354</f>
        <v>0</v>
      </c>
      <c r="J354" s="35">
        <f t="shared" si="84"/>
        <v>0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O355</f>
        <v>0</v>
      </c>
      <c r="G355" s="139">
        <f>'FR-16(7)(v)-3 PROD Demand'!O355+'FR-16(7)(v)-7 TRANS Demand'!O355+'FR-16(7)(v)-11 DIST Demand'!O355</f>
        <v>0</v>
      </c>
      <c r="H355" s="130">
        <f>'FR-16(7)(v)-4 PROD Energy'!O355+'FR-16(7)(v)-8 TRANS Energy'!O355+'FR-16(7)(v)-12 DIST Energy'!O355</f>
        <v>0</v>
      </c>
      <c r="I355" s="131">
        <f>'FR-16(7)(v)-5 PROD Cust'!O355+'FR-16(7)(v)-9 TRANS Cust'!O355+'FR-16(7)(v)-13 DIST Cust'!O355</f>
        <v>0</v>
      </c>
      <c r="J355" s="35">
        <f t="shared" si="84"/>
        <v>0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O356</f>
        <v>0</v>
      </c>
      <c r="G356" s="139">
        <f>'FR-16(7)(v)-3 PROD Demand'!O356+'FR-16(7)(v)-7 TRANS Demand'!O356+'FR-16(7)(v)-11 DIST Demand'!O356</f>
        <v>0</v>
      </c>
      <c r="H356" s="130">
        <f>'FR-16(7)(v)-4 PROD Energy'!O356+'FR-16(7)(v)-8 TRANS Energy'!O356+'FR-16(7)(v)-12 DIST Energy'!O356</f>
        <v>0</v>
      </c>
      <c r="I356" s="131">
        <f>'FR-16(7)(v)-5 PROD Cust'!O356+'FR-16(7)(v)-9 TRANS Cust'!O356+'FR-16(7)(v)-13 DIST Cust'!O356</f>
        <v>0</v>
      </c>
      <c r="J356" s="35">
        <f t="shared" si="84"/>
        <v>0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O357</f>
        <v>0</v>
      </c>
      <c r="G357" s="139">
        <f>'FR-16(7)(v)-3 PROD Demand'!O357+'FR-16(7)(v)-7 TRANS Demand'!O357+'FR-16(7)(v)-11 DIST Demand'!O357</f>
        <v>0</v>
      </c>
      <c r="H357" s="130">
        <f>'FR-16(7)(v)-4 PROD Energy'!O357+'FR-16(7)(v)-8 TRANS Energy'!O357+'FR-16(7)(v)-12 DIST Energy'!O357</f>
        <v>0</v>
      </c>
      <c r="I357" s="131">
        <f>'FR-16(7)(v)-5 PROD Cust'!O357+'FR-16(7)(v)-9 TRANS Cust'!O357+'FR-16(7)(v)-13 DIST Cust'!O357</f>
        <v>0</v>
      </c>
      <c r="J357" s="35">
        <f t="shared" si="84"/>
        <v>0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O358</f>
        <v>0</v>
      </c>
      <c r="G358" s="139">
        <f>'FR-16(7)(v)-3 PROD Demand'!O358+'FR-16(7)(v)-7 TRANS Demand'!O358+'FR-16(7)(v)-11 DIST Demand'!O358</f>
        <v>0</v>
      </c>
      <c r="H358" s="130">
        <f>'FR-16(7)(v)-4 PROD Energy'!O358+'FR-16(7)(v)-8 TRANS Energy'!O358+'FR-16(7)(v)-12 DIST Energy'!O358</f>
        <v>0</v>
      </c>
      <c r="I358" s="131">
        <f>'FR-16(7)(v)-5 PROD Cust'!O358+'FR-16(7)(v)-9 TRANS Cust'!O358+'FR-16(7)(v)-13 DIST Cust'!O358</f>
        <v>0</v>
      </c>
      <c r="J358" s="35">
        <f t="shared" si="84"/>
        <v>0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O359</f>
        <v>0</v>
      </c>
      <c r="G359" s="139">
        <f>'FR-16(7)(v)-3 PROD Demand'!O359+'FR-16(7)(v)-7 TRANS Demand'!O359+'FR-16(7)(v)-11 DIST Demand'!O359</f>
        <v>0</v>
      </c>
      <c r="H359" s="130">
        <f>'FR-16(7)(v)-4 PROD Energy'!O359+'FR-16(7)(v)-8 TRANS Energy'!O359+'FR-16(7)(v)-12 DIST Energy'!O359</f>
        <v>0</v>
      </c>
      <c r="I359" s="131">
        <f>'FR-16(7)(v)-5 PROD Cust'!O359+'FR-16(7)(v)-9 TRANS Cust'!O359+'FR-16(7)(v)-13 DIST Cust'!O359</f>
        <v>0</v>
      </c>
      <c r="J359" s="35">
        <f t="shared" si="84"/>
        <v>0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O360</f>
        <v>0</v>
      </c>
      <c r="G360" s="139">
        <f>'FR-16(7)(v)-3 PROD Demand'!O360+'FR-16(7)(v)-7 TRANS Demand'!O360+'FR-16(7)(v)-11 DIST Demand'!O360</f>
        <v>0</v>
      </c>
      <c r="H360" s="130">
        <f>'FR-16(7)(v)-4 PROD Energy'!O360+'FR-16(7)(v)-8 TRANS Energy'!O360+'FR-16(7)(v)-12 DIST Energy'!O360</f>
        <v>0</v>
      </c>
      <c r="I360" s="131">
        <f>'FR-16(7)(v)-5 PROD Cust'!O360+'FR-16(7)(v)-9 TRANS Cust'!O360+'FR-16(7)(v)-13 DIST Cust'!O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-159</v>
      </c>
      <c r="G361" s="140">
        <f t="shared" si="86"/>
        <v>-28</v>
      </c>
      <c r="H361" s="132">
        <f t="shared" si="86"/>
        <v>-130</v>
      </c>
      <c r="I361" s="133">
        <f t="shared" si="86"/>
        <v>-1</v>
      </c>
      <c r="J361" s="36">
        <f t="shared" si="86"/>
        <v>-159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O364</f>
        <v>0</v>
      </c>
      <c r="G364" s="139">
        <f>'FR-16(7)(v)-3 PROD Demand'!O364+'FR-16(7)(v)-7 TRANS Demand'!O364+'FR-16(7)(v)-11 DIST Demand'!O364</f>
        <v>0</v>
      </c>
      <c r="H364" s="130">
        <f>'FR-16(7)(v)-4 PROD Energy'!O364+'FR-16(7)(v)-8 TRANS Energy'!O364+'FR-16(7)(v)-12 DIST Energy'!O364</f>
        <v>0</v>
      </c>
      <c r="I364" s="131">
        <f>'FR-16(7)(v)-5 PROD Cust'!O364+'FR-16(7)(v)-9 TRANS Cust'!O364+'FR-16(7)(v)-13 DIST Cust'!O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O365</f>
        <v>0</v>
      </c>
      <c r="G365" s="139">
        <f>'FR-16(7)(v)-3 PROD Demand'!O365+'FR-16(7)(v)-7 TRANS Demand'!O365+'FR-16(7)(v)-11 DIST Demand'!O365</f>
        <v>0</v>
      </c>
      <c r="H365" s="130">
        <f>'FR-16(7)(v)-4 PROD Energy'!O365+'FR-16(7)(v)-8 TRANS Energy'!O365+'FR-16(7)(v)-12 DIST Energy'!O365</f>
        <v>0</v>
      </c>
      <c r="I365" s="131">
        <f>'FR-16(7)(v)-5 PROD Cust'!O365+'FR-16(7)(v)-9 TRANS Cust'!O365+'FR-16(7)(v)-13 DIST Cust'!O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O366</f>
        <v>0</v>
      </c>
      <c r="G366" s="139">
        <f>'FR-16(7)(v)-3 PROD Demand'!O366+'FR-16(7)(v)-7 TRANS Demand'!O366+'FR-16(7)(v)-11 DIST Demand'!O366</f>
        <v>0</v>
      </c>
      <c r="H366" s="130">
        <f>'FR-16(7)(v)-4 PROD Energy'!O366+'FR-16(7)(v)-8 TRANS Energy'!O366+'FR-16(7)(v)-12 DIST Energy'!O366</f>
        <v>0</v>
      </c>
      <c r="I366" s="131">
        <f>'FR-16(7)(v)-5 PROD Cust'!O366+'FR-16(7)(v)-9 TRANS Cust'!O366+'FR-16(7)(v)-13 DIST Cust'!O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4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O370</f>
        <v>0</v>
      </c>
      <c r="G370" s="139">
        <f>'FR-16(7)(v)-3 PROD Demand'!O370+'FR-16(7)(v)-7 TRANS Demand'!O370+'FR-16(7)(v)-11 DIST Demand'!O370</f>
        <v>0</v>
      </c>
      <c r="H370" s="130">
        <f>'FR-16(7)(v)-4 PROD Energy'!O370+'FR-16(7)(v)-8 TRANS Energy'!O370+'FR-16(7)(v)-12 DIST Energy'!O370</f>
        <v>0</v>
      </c>
      <c r="I370" s="131">
        <f>'FR-16(7)(v)-5 PROD Cust'!O370+'FR-16(7)(v)-9 TRANS Cust'!O370+'FR-16(7)(v)-13 DIST Cust'!O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O371</f>
        <v>0</v>
      </c>
      <c r="G371" s="139">
        <f>'FR-16(7)(v)-3 PROD Demand'!O371+'FR-16(7)(v)-7 TRANS Demand'!O371+'FR-16(7)(v)-11 DIST Demand'!O371</f>
        <v>0</v>
      </c>
      <c r="H371" s="130">
        <f>'FR-16(7)(v)-4 PROD Energy'!O371+'FR-16(7)(v)-8 TRANS Energy'!O371+'FR-16(7)(v)-12 DIST Energy'!O371</f>
        <v>0</v>
      </c>
      <c r="I371" s="131">
        <f>'FR-16(7)(v)-5 PROD Cust'!O371+'FR-16(7)(v)-9 TRANS Cust'!O371+'FR-16(7)(v)-13 DIST Cust'!O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O372</f>
        <v>0</v>
      </c>
      <c r="G372" s="139">
        <f>'FR-16(7)(v)-3 PROD Demand'!O372+'FR-16(7)(v)-7 TRANS Demand'!O372+'FR-16(7)(v)-11 DIST Demand'!O372</f>
        <v>0</v>
      </c>
      <c r="H372" s="130">
        <f>'FR-16(7)(v)-4 PROD Energy'!O372+'FR-16(7)(v)-8 TRANS Energy'!O372+'FR-16(7)(v)-12 DIST Energy'!O372</f>
        <v>0</v>
      </c>
      <c r="I372" s="131">
        <f>'FR-16(7)(v)-5 PROD Cust'!O372+'FR-16(7)(v)-9 TRANS Cust'!O372+'FR-16(7)(v)-13 DIST Cust'!O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O373</f>
        <v>0</v>
      </c>
      <c r="G373" s="139">
        <f>'FR-16(7)(v)-3 PROD Demand'!O373+'FR-16(7)(v)-7 TRANS Demand'!O373+'FR-16(7)(v)-11 DIST Demand'!O373</f>
        <v>0</v>
      </c>
      <c r="H373" s="130">
        <f>'FR-16(7)(v)-4 PROD Energy'!O373+'FR-16(7)(v)-8 TRANS Energy'!O373+'FR-16(7)(v)-12 DIST Energy'!O373</f>
        <v>0</v>
      </c>
      <c r="I373" s="131">
        <f>'FR-16(7)(v)-5 PROD Cust'!O373+'FR-16(7)(v)-9 TRANS Cust'!O373+'FR-16(7)(v)-13 DIST Cust'!O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O374</f>
        <v>0</v>
      </c>
      <c r="G374" s="139">
        <f>'FR-16(7)(v)-3 PROD Demand'!O374+'FR-16(7)(v)-7 TRANS Demand'!O374+'FR-16(7)(v)-11 DIST Demand'!O374</f>
        <v>0</v>
      </c>
      <c r="H374" s="130">
        <f>'FR-16(7)(v)-4 PROD Energy'!O374+'FR-16(7)(v)-8 TRANS Energy'!O374+'FR-16(7)(v)-12 DIST Energy'!O374</f>
        <v>0</v>
      </c>
      <c r="I374" s="131">
        <f>'FR-16(7)(v)-5 PROD Cust'!O374+'FR-16(7)(v)-9 TRANS Cust'!O374+'FR-16(7)(v)-13 DIST Cust'!O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-159</v>
      </c>
      <c r="G377" s="141">
        <f t="shared" si="88"/>
        <v>-28</v>
      </c>
      <c r="H377" s="134">
        <f t="shared" si="88"/>
        <v>-130</v>
      </c>
      <c r="I377" s="135">
        <f t="shared" si="88"/>
        <v>-1</v>
      </c>
      <c r="J377" s="35">
        <f t="shared" si="88"/>
        <v>-159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3</v>
      </c>
      <c r="K379" s="18"/>
    </row>
    <row r="380" spans="1:11">
      <c r="A380" s="31" t="str">
        <f>$A$2</f>
        <v>TT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22-00372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TT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22627714</v>
      </c>
      <c r="G390" s="139">
        <f t="shared" si="90"/>
        <v>22047734</v>
      </c>
      <c r="H390" s="130">
        <f t="shared" si="90"/>
        <v>556333</v>
      </c>
      <c r="I390" s="131">
        <f t="shared" si="90"/>
        <v>23647</v>
      </c>
      <c r="J390" s="35">
        <f t="shared" si="90"/>
        <v>22627714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O395</f>
        <v>475329</v>
      </c>
      <c r="G395" s="139">
        <f>'FR-16(7)(v)-3 PROD Demand'!O395+'FR-16(7)(v)-7 TRANS Demand'!O395+'FR-16(7)(v)-11 DIST Demand'!O395</f>
        <v>299564</v>
      </c>
      <c r="H395" s="130">
        <f>'FR-16(7)(v)-4 PROD Energy'!O395+'FR-16(7)(v)-8 TRANS Energy'!O395+'FR-16(7)(v)-12 DIST Energy'!O395</f>
        <v>171242</v>
      </c>
      <c r="I395" s="131">
        <f>'FR-16(7)(v)-5 PROD Cust'!O395+'FR-16(7)(v)-9 TRANS Cust'!O395+'FR-16(7)(v)-13 DIST Cust'!O395</f>
        <v>4523</v>
      </c>
      <c r="J395" s="35">
        <f>SUM(G395:I395)</f>
        <v>475329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O396</f>
        <v>1248822</v>
      </c>
      <c r="G396" s="139">
        <f>'FR-16(7)(v)-3 PROD Demand'!O396+'FR-16(7)(v)-7 TRANS Demand'!O396+'FR-16(7)(v)-11 DIST Demand'!O396</f>
        <v>0</v>
      </c>
      <c r="H396" s="130">
        <f>'FR-16(7)(v)-4 PROD Energy'!O396+'FR-16(7)(v)-8 TRANS Energy'!O396+'FR-16(7)(v)-12 DIST Energy'!O396</f>
        <v>1248822</v>
      </c>
      <c r="I396" s="131">
        <f>'FR-16(7)(v)-5 PROD Cust'!O396+'FR-16(7)(v)-9 TRANS Cust'!O396+'FR-16(7)(v)-13 DIST Cust'!O396</f>
        <v>0</v>
      </c>
      <c r="J396" s="35">
        <f>SUM(G396:I396)</f>
        <v>1248822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O397</f>
        <v>0</v>
      </c>
      <c r="G397" s="139">
        <f>'FR-16(7)(v)-3 PROD Demand'!O397+'FR-16(7)(v)-7 TRANS Demand'!O397+'FR-16(7)(v)-11 DIST Demand'!O397</f>
        <v>0</v>
      </c>
      <c r="H397" s="130">
        <f>'FR-16(7)(v)-4 PROD Energy'!O397+'FR-16(7)(v)-8 TRANS Energy'!O397+'FR-16(7)(v)-12 DIST Energy'!O397</f>
        <v>0</v>
      </c>
      <c r="I397" s="131">
        <f>'FR-16(7)(v)-5 PROD Cust'!O397+'FR-16(7)(v)-9 TRANS Cust'!O397+'FR-16(7)(v)-13 DIST Cust'!O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1724151</v>
      </c>
      <c r="G398" s="140">
        <f t="shared" si="91"/>
        <v>299564</v>
      </c>
      <c r="H398" s="132">
        <f t="shared" si="91"/>
        <v>1420064</v>
      </c>
      <c r="I398" s="133">
        <f t="shared" si="91"/>
        <v>4523</v>
      </c>
      <c r="J398" s="36">
        <f t="shared" si="91"/>
        <v>1724151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1724151</v>
      </c>
      <c r="G399" s="139">
        <f t="shared" si="92"/>
        <v>299564</v>
      </c>
      <c r="H399" s="130">
        <f t="shared" si="92"/>
        <v>1420064</v>
      </c>
      <c r="I399" s="131">
        <f t="shared" si="92"/>
        <v>4523</v>
      </c>
      <c r="J399" s="35">
        <f t="shared" si="92"/>
        <v>1724151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O402</f>
        <v>10399</v>
      </c>
      <c r="G402" s="139">
        <f>'FR-16(7)(v)-3 PROD Demand'!O402+'FR-16(7)(v)-7 TRANS Demand'!O402+'FR-16(7)(v)-11 DIST Demand'!O402</f>
        <v>10135</v>
      </c>
      <c r="H402" s="130">
        <f>'FR-16(7)(v)-4 PROD Energy'!O402+'FR-16(7)(v)-8 TRANS Energy'!O402+'FR-16(7)(v)-12 DIST Energy'!O402</f>
        <v>253</v>
      </c>
      <c r="I402" s="131">
        <f>'FR-16(7)(v)-5 PROD Cust'!O402+'FR-16(7)(v)-9 TRANS Cust'!O402+'FR-16(7)(v)-13 DIST Cust'!O402</f>
        <v>11</v>
      </c>
      <c r="J402" s="35">
        <f>SUM(G402:I402)</f>
        <v>10399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O403</f>
        <v>0</v>
      </c>
      <c r="G403" s="139">
        <f>'FR-16(7)(v)-3 PROD Demand'!O403+'FR-16(7)(v)-7 TRANS Demand'!O403+'FR-16(7)(v)-11 DIST Demand'!O403</f>
        <v>0</v>
      </c>
      <c r="H403" s="130">
        <f>'FR-16(7)(v)-4 PROD Energy'!O403+'FR-16(7)(v)-8 TRANS Energy'!O403+'FR-16(7)(v)-12 DIST Energy'!O403</f>
        <v>0</v>
      </c>
      <c r="I403" s="131">
        <f>'FR-16(7)(v)-5 PROD Cust'!O403+'FR-16(7)(v)-9 TRANS Cust'!O403+'FR-16(7)(v)-13 DIST Cust'!O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O404</f>
        <v>-857</v>
      </c>
      <c r="G404" s="139">
        <f>'FR-16(7)(v)-3 PROD Demand'!O404+'FR-16(7)(v)-7 TRANS Demand'!O404+'FR-16(7)(v)-11 DIST Demand'!O404</f>
        <v>0</v>
      </c>
      <c r="H404" s="130">
        <f>'FR-16(7)(v)-4 PROD Energy'!O404+'FR-16(7)(v)-8 TRANS Energy'!O404+'FR-16(7)(v)-12 DIST Energy'!O404</f>
        <v>-857</v>
      </c>
      <c r="I404" s="131">
        <f>'FR-16(7)(v)-5 PROD Cust'!O404+'FR-16(7)(v)-9 TRANS Cust'!O404+'FR-16(7)(v)-13 DIST Cust'!O404</f>
        <v>0</v>
      </c>
      <c r="J404" s="35">
        <f>SUM(G404:I404)</f>
        <v>-857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9542</v>
      </c>
      <c r="G405" s="164">
        <f t="shared" si="93"/>
        <v>10135</v>
      </c>
      <c r="H405" s="165">
        <f t="shared" si="93"/>
        <v>-604</v>
      </c>
      <c r="I405" s="166">
        <f t="shared" si="93"/>
        <v>11</v>
      </c>
      <c r="J405" s="163">
        <f t="shared" si="93"/>
        <v>9542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58</v>
      </c>
      <c r="D407" s="32"/>
      <c r="E407" s="18"/>
      <c r="F407" s="1260">
        <f>'FR-16(7)(v)-14 TOTAL CLASS'!O407</f>
        <v>177715</v>
      </c>
      <c r="G407" s="139">
        <f>'FR-16(7)(v)-3 PROD Demand'!O407+'FR-16(7)(v)-7 TRANS Demand'!O407+'FR-16(7)(v)-11 DIST Demand'!O407</f>
        <v>177715</v>
      </c>
      <c r="H407" s="130">
        <f>'FR-16(7)(v)-4 PROD Energy'!O407+'FR-16(7)(v)-8 TRANS Energy'!O407+'FR-16(7)(v)-12 DIST Energy'!O407</f>
        <v>0</v>
      </c>
      <c r="I407" s="131">
        <f>'FR-16(7)(v)-5 PROD Cust'!O407+'FR-16(7)(v)-9 TRANS Cust'!O407+'FR-16(7)(v)-13 DIST Cust'!O407</f>
        <v>0</v>
      </c>
      <c r="J407" s="35">
        <f>SUM(G407:I407)</f>
        <v>177715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177715</v>
      </c>
      <c r="G408" s="139">
        <f t="shared" si="94"/>
        <v>177715</v>
      </c>
      <c r="H408" s="130">
        <f t="shared" si="94"/>
        <v>0</v>
      </c>
      <c r="I408" s="131">
        <f t="shared" si="94"/>
        <v>0</v>
      </c>
      <c r="J408" s="35">
        <f t="shared" si="94"/>
        <v>177715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O411</f>
        <v>0</v>
      </c>
      <c r="G411" s="139">
        <f>'FR-16(7)(v)-3 PROD Demand'!O411+'FR-16(7)(v)-7 TRANS Demand'!O411+'FR-16(7)(v)-11 DIST Demand'!O411</f>
        <v>0</v>
      </c>
      <c r="H411" s="130">
        <f>'FR-16(7)(v)-4 PROD Energy'!O411+'FR-16(7)(v)-8 TRANS Energy'!O411+'FR-16(7)(v)-12 DIST Energy'!O411</f>
        <v>0</v>
      </c>
      <c r="I411" s="131">
        <f>'FR-16(7)(v)-5 PROD Cust'!O411+'FR-16(7)(v)-9 TRANS Cust'!O411+'FR-16(7)(v)-13 DIST Cust'!O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O412</f>
        <v>0</v>
      </c>
      <c r="G412" s="139">
        <f>'FR-16(7)(v)-3 PROD Demand'!O412+'FR-16(7)(v)-7 TRANS Demand'!O412+'FR-16(7)(v)-11 DIST Demand'!O412</f>
        <v>0</v>
      </c>
      <c r="H412" s="130">
        <f>'FR-16(7)(v)-4 PROD Energy'!O412+'FR-16(7)(v)-8 TRANS Energy'!O412+'FR-16(7)(v)-12 DIST Energy'!O412</f>
        <v>0</v>
      </c>
      <c r="I412" s="131">
        <f>'FR-16(7)(v)-5 PROD Cust'!O412+'FR-16(7)(v)-9 TRANS Cust'!O412+'FR-16(7)(v)-13 DIST Cust'!O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O413</f>
        <v>0</v>
      </c>
      <c r="G413" s="139">
        <f>'FR-16(7)(v)-3 PROD Demand'!O413+'FR-16(7)(v)-7 TRANS Demand'!O413+'FR-16(7)(v)-11 DIST Demand'!O413</f>
        <v>0</v>
      </c>
      <c r="H413" s="130">
        <f>'FR-16(7)(v)-4 PROD Energy'!O413+'FR-16(7)(v)-8 TRANS Energy'!O413+'FR-16(7)(v)-12 DIST Energy'!O413</f>
        <v>0</v>
      </c>
      <c r="I413" s="131">
        <f>'FR-16(7)(v)-5 PROD Cust'!O413+'FR-16(7)(v)-9 TRANS Cust'!O413+'FR-16(7)(v)-13 DIST Cust'!O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1911408</v>
      </c>
      <c r="G416" s="139">
        <f t="shared" si="96"/>
        <v>487414</v>
      </c>
      <c r="H416" s="130">
        <f t="shared" si="96"/>
        <v>1419460</v>
      </c>
      <c r="I416" s="131">
        <f t="shared" si="96"/>
        <v>4534</v>
      </c>
      <c r="J416" s="35">
        <f t="shared" si="96"/>
        <v>1911408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5275233</v>
      </c>
      <c r="G418" s="139">
        <f t="shared" si="97"/>
        <v>-5147031</v>
      </c>
      <c r="H418" s="130">
        <f t="shared" si="97"/>
        <v>-122946</v>
      </c>
      <c r="I418" s="131">
        <f t="shared" si="97"/>
        <v>-5256</v>
      </c>
      <c r="J418" s="35">
        <f t="shared" si="97"/>
        <v>-5275233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-159</v>
      </c>
      <c r="G419" s="139">
        <f t="shared" si="98"/>
        <v>-28</v>
      </c>
      <c r="H419" s="130">
        <f t="shared" si="98"/>
        <v>-130</v>
      </c>
      <c r="I419" s="131">
        <f t="shared" si="98"/>
        <v>-1</v>
      </c>
      <c r="J419" s="35">
        <f t="shared" si="98"/>
        <v>-159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1911408</v>
      </c>
      <c r="G420" s="139">
        <f t="shared" si="99"/>
        <v>487414</v>
      </c>
      <c r="H420" s="130">
        <f t="shared" si="99"/>
        <v>1419460</v>
      </c>
      <c r="I420" s="131">
        <f t="shared" si="99"/>
        <v>4534</v>
      </c>
      <c r="J420" s="35">
        <f t="shared" si="99"/>
        <v>1911408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3363984</v>
      </c>
      <c r="G421" s="140">
        <f t="shared" si="100"/>
        <v>-4659645</v>
      </c>
      <c r="H421" s="132">
        <f t="shared" si="100"/>
        <v>1296384</v>
      </c>
      <c r="I421" s="133">
        <f t="shared" si="100"/>
        <v>-723</v>
      </c>
      <c r="J421" s="36">
        <f t="shared" si="100"/>
        <v>-3363984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27903106</v>
      </c>
      <c r="G424" s="139">
        <f t="shared" si="101"/>
        <v>27194793</v>
      </c>
      <c r="H424" s="130">
        <f t="shared" si="101"/>
        <v>679409</v>
      </c>
      <c r="I424" s="131">
        <f t="shared" si="101"/>
        <v>28904</v>
      </c>
      <c r="J424" s="35">
        <f t="shared" si="101"/>
        <v>27903106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3363984</v>
      </c>
      <c r="G425" s="139">
        <f t="shared" si="102"/>
        <v>-4659645</v>
      </c>
      <c r="H425" s="130">
        <f t="shared" si="102"/>
        <v>1296384</v>
      </c>
      <c r="I425" s="131">
        <f t="shared" si="102"/>
        <v>-723</v>
      </c>
      <c r="J425" s="35">
        <f t="shared" si="102"/>
        <v>-3363984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24539122</v>
      </c>
      <c r="G426" s="140">
        <f t="shared" si="103"/>
        <v>22535148</v>
      </c>
      <c r="H426" s="132">
        <f t="shared" si="103"/>
        <v>1975793</v>
      </c>
      <c r="I426" s="133">
        <f t="shared" si="103"/>
        <v>28181</v>
      </c>
      <c r="J426" s="36">
        <f t="shared" si="103"/>
        <v>24539122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2" customFormat="1">
      <c r="A428" s="1072">
        <v>39</v>
      </c>
      <c r="B428" s="1252" t="s">
        <v>40</v>
      </c>
      <c r="D428" s="1253"/>
      <c r="E428" s="1649"/>
      <c r="F428" s="1254">
        <f>$F$811</f>
        <v>7.5199999999999989E-2</v>
      </c>
      <c r="G428" s="1738">
        <f>F811</f>
        <v>7.5199999999999989E-2</v>
      </c>
      <c r="H428" s="1739">
        <f>F811</f>
        <v>7.5199999999999989E-2</v>
      </c>
      <c r="I428" s="1740">
        <f>F811</f>
        <v>7.5199999999999989E-2</v>
      </c>
      <c r="J428" s="1254">
        <f>F811</f>
        <v>7.5199999999999989E-2</v>
      </c>
      <c r="K428" s="1254"/>
    </row>
    <row r="429" spans="1:13" s="1252" customFormat="1">
      <c r="A429" s="1072">
        <v>40</v>
      </c>
      <c r="B429" s="1252" t="s">
        <v>41</v>
      </c>
      <c r="D429" s="1253"/>
      <c r="E429" s="1649"/>
      <c r="F429" s="1250">
        <f>ROUND(F428*F426,0)</f>
        <v>1845342</v>
      </c>
      <c r="G429" s="233">
        <f>F429-SUM(H429:I429)</f>
        <v>1694643</v>
      </c>
      <c r="H429" s="211">
        <f>ROUND(H426*H428,0)</f>
        <v>148580</v>
      </c>
      <c r="I429" s="1314">
        <f>ROUND(I426*I428,0)</f>
        <v>2119</v>
      </c>
      <c r="J429" s="1250">
        <f>SUM(G429:I429)</f>
        <v>1845342</v>
      </c>
      <c r="K429" s="1250">
        <f>ROUND(K426*K428,0)</f>
        <v>0</v>
      </c>
    </row>
    <row r="430" spans="1:13" s="1252" customFormat="1">
      <c r="A430" s="1072">
        <v>41</v>
      </c>
      <c r="D430" s="1253"/>
      <c r="E430" s="1649"/>
      <c r="F430" s="1254"/>
      <c r="G430" s="1738"/>
      <c r="H430" s="1739"/>
      <c r="I430" s="1740"/>
      <c r="J430" s="1254"/>
      <c r="K430" s="1254"/>
    </row>
    <row r="431" spans="1:13" s="1252" customFormat="1">
      <c r="A431" s="1072">
        <v>42</v>
      </c>
      <c r="B431" s="1252" t="str">
        <f>'FR-16(7)(v)-1 Functional'!B431</f>
        <v>ELECTRIC RATE BASE</v>
      </c>
      <c r="D431" s="1253" t="str">
        <f>'FR-16(7)(v)-1 Functional'!D431</f>
        <v>RB99</v>
      </c>
      <c r="E431" s="1649"/>
      <c r="F431" s="1260">
        <f>'FR-16(7)(v)-14 TOTAL CLASS'!O431</f>
        <v>24540543</v>
      </c>
      <c r="G431" s="233">
        <f>'FR-16(7)(v)-3 PROD Demand'!O431+'FR-16(7)(v)-7 TRANS Demand'!O431+'FR-16(7)(v)-11 DIST Demand'!O431</f>
        <v>22536543</v>
      </c>
      <c r="H431" s="211">
        <f>'FR-16(7)(v)-4 PROD Energy'!O431+'FR-16(7)(v)-8 TRANS Energy'!O431+'FR-16(7)(v)-12 DIST Energy'!O431</f>
        <v>1975702</v>
      </c>
      <c r="I431" s="1314">
        <f>'FR-16(7)(v)-5 PROD Cust'!O431+'FR-16(7)(v)-9 TRANS Cust'!O431+'FR-16(7)(v)-13 DIST Cust'!O431</f>
        <v>28298</v>
      </c>
      <c r="J431" s="1250">
        <f>SUM(G431:I431)</f>
        <v>24540543</v>
      </c>
      <c r="K431" s="1250">
        <f>F431-J431</f>
        <v>0</v>
      </c>
    </row>
    <row r="432" spans="1:13" s="1252" customFormat="1">
      <c r="A432" s="1072">
        <v>43</v>
      </c>
      <c r="B432" s="1252" t="str">
        <f>'FR-16(7)(v)-1 Functional'!B432</f>
        <v>TOTAL RATE OF RETURN ALLOWABLE</v>
      </c>
      <c r="D432" s="1253"/>
      <c r="E432" s="1649"/>
      <c r="F432" s="1254">
        <f>RofR</f>
        <v>7.5260000000000007E-2</v>
      </c>
      <c r="G432" s="1738">
        <f>RofR</f>
        <v>7.5260000000000007E-2</v>
      </c>
      <c r="H432" s="1739">
        <f>RofR</f>
        <v>7.5260000000000007E-2</v>
      </c>
      <c r="I432" s="1740">
        <f>RofR</f>
        <v>7.5260000000000007E-2</v>
      </c>
      <c r="J432" s="1254">
        <f>RofR</f>
        <v>7.5260000000000007E-2</v>
      </c>
      <c r="K432" s="1254"/>
    </row>
    <row r="433" spans="1:11" s="1252" customFormat="1">
      <c r="A433" s="1072">
        <v>44</v>
      </c>
      <c r="B433" s="1252" t="str">
        <f>'FR-16(7)(v)-1 Functional'!B433</f>
        <v>RETURN ON RATE BASE</v>
      </c>
      <c r="F433" s="36">
        <f>ROUND(F431*F432,0)</f>
        <v>1846921</v>
      </c>
      <c r="G433" s="411">
        <f>F433-H433-I433</f>
        <v>1696100</v>
      </c>
      <c r="H433" s="412">
        <f>ROUND(H431*H432,0)</f>
        <v>148691</v>
      </c>
      <c r="I433" s="413">
        <f>ROUND(I431*I432,0)</f>
        <v>2130</v>
      </c>
      <c r="J433" s="36">
        <f>ROUND(J431*J432,0)</f>
        <v>1846921</v>
      </c>
      <c r="K433" s="36">
        <f>F433-J433</f>
        <v>0</v>
      </c>
    </row>
    <row r="434" spans="1:11" s="1252" customFormat="1">
      <c r="B434" s="1720"/>
      <c r="C434" s="1649"/>
      <c r="D434" s="1253"/>
      <c r="E434" s="1649"/>
      <c r="F434" s="1649"/>
      <c r="G434" s="1649"/>
      <c r="H434" s="1649"/>
      <c r="I434" s="1649"/>
      <c r="J434" s="1649"/>
      <c r="K434" s="164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3</v>
      </c>
      <c r="K435" s="18"/>
    </row>
    <row r="436" spans="1:11">
      <c r="A436" s="31" t="str">
        <f>$A$2</f>
        <v>TT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22-00372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TT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O447</f>
        <v>0</v>
      </c>
      <c r="G447" s="139">
        <f>'FR-16(7)(v)-3 PROD Demand'!O447+'FR-16(7)(v)-7 TRANS Demand'!O447+'FR-16(7)(v)-11 DIST Demand'!O447</f>
        <v>0</v>
      </c>
      <c r="H447" s="130">
        <f>'FR-16(7)(v)-4 PROD Energy'!O447+'FR-16(7)(v)-8 TRANS Energy'!O447+'FR-16(7)(v)-12 DIST Energy'!O447</f>
        <v>0</v>
      </c>
      <c r="I447" s="131">
        <f>'FR-16(7)(v)-5 PROD Cust'!O447+'FR-16(7)(v)-9 TRANS Cust'!O447+'FR-16(7)(v)-13 DIST Cust'!O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O448</f>
        <v>5854232</v>
      </c>
      <c r="G448" s="139">
        <f>'FR-16(7)(v)-3 PROD Demand'!O448+'FR-16(7)(v)-7 TRANS Demand'!O448+'FR-16(7)(v)-11 DIST Demand'!O448</f>
        <v>0</v>
      </c>
      <c r="H448" s="130">
        <f>'FR-16(7)(v)-4 PROD Energy'!O448+'FR-16(7)(v)-8 TRANS Energy'!O448+'FR-16(7)(v)-12 DIST Energy'!O448</f>
        <v>5854232</v>
      </c>
      <c r="I448" s="131">
        <f>'FR-16(7)(v)-5 PROD Cust'!O448+'FR-16(7)(v)-9 TRANS Cust'!O448+'FR-16(7)(v)-13 DIST Cust'!O448</f>
        <v>0</v>
      </c>
      <c r="J448" s="35">
        <f t="shared" si="105"/>
        <v>5854232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O449</f>
        <v>0</v>
      </c>
      <c r="G449" s="139">
        <f>'FR-16(7)(v)-3 PROD Demand'!O449+'FR-16(7)(v)-7 TRANS Demand'!O449+'FR-16(7)(v)-11 DIST Demand'!O449</f>
        <v>0</v>
      </c>
      <c r="H449" s="130">
        <f>'FR-16(7)(v)-4 PROD Energy'!O449+'FR-16(7)(v)-8 TRANS Energy'!O449+'FR-16(7)(v)-12 DIST Energy'!O449</f>
        <v>0</v>
      </c>
      <c r="I449" s="131">
        <f>'FR-16(7)(v)-5 PROD Cust'!O449+'FR-16(7)(v)-9 TRANS Cust'!O449+'FR-16(7)(v)-13 DIST Cust'!O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O450</f>
        <v>0</v>
      </c>
      <c r="G450" s="139">
        <f>'FR-16(7)(v)-3 PROD Demand'!O450+'FR-16(7)(v)-7 TRANS Demand'!O450+'FR-16(7)(v)-11 DIST Demand'!O450</f>
        <v>0</v>
      </c>
      <c r="H450" s="130">
        <f>'FR-16(7)(v)-4 PROD Energy'!O450+'FR-16(7)(v)-8 TRANS Energy'!O450+'FR-16(7)(v)-12 DIST Energy'!O450</f>
        <v>0</v>
      </c>
      <c r="I450" s="131">
        <f>'FR-16(7)(v)-5 PROD Cust'!O450+'FR-16(7)(v)-9 TRANS Cust'!O450+'FR-16(7)(v)-13 DIST Cust'!O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O451</f>
        <v>1786905</v>
      </c>
      <c r="G451" s="139">
        <f>'FR-16(7)(v)-3 PROD Demand'!O451+'FR-16(7)(v)-7 TRANS Demand'!O451+'FR-16(7)(v)-11 DIST Demand'!O451</f>
        <v>0</v>
      </c>
      <c r="H451" s="130">
        <f>'FR-16(7)(v)-4 PROD Energy'!O451+'FR-16(7)(v)-8 TRANS Energy'!O451+'FR-16(7)(v)-12 DIST Energy'!O451</f>
        <v>1786905</v>
      </c>
      <c r="I451" s="131">
        <f>'FR-16(7)(v)-5 PROD Cust'!O451+'FR-16(7)(v)-9 TRANS Cust'!O451+'FR-16(7)(v)-13 DIST Cust'!O451</f>
        <v>0</v>
      </c>
      <c r="J451" s="35">
        <f t="shared" si="105"/>
        <v>1786905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O452</f>
        <v>0</v>
      </c>
      <c r="G452" s="139">
        <f>'FR-16(7)(v)-3 PROD Demand'!O452+'FR-16(7)(v)-7 TRANS Demand'!O452+'FR-16(7)(v)-11 DIST Demand'!O452</f>
        <v>0</v>
      </c>
      <c r="H452" s="130">
        <f>'FR-16(7)(v)-4 PROD Energy'!O452+'FR-16(7)(v)-8 TRANS Energy'!O452+'FR-16(7)(v)-12 DIST Energy'!O452</f>
        <v>0</v>
      </c>
      <c r="I452" s="131">
        <f>'FR-16(7)(v)-5 PROD Cust'!O452+'FR-16(7)(v)-9 TRANS Cust'!O452+'FR-16(7)(v)-13 DIST Cust'!O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5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7641137</v>
      </c>
      <c r="G453" s="140">
        <f t="shared" si="107"/>
        <v>0</v>
      </c>
      <c r="H453" s="132">
        <f t="shared" si="107"/>
        <v>7641137</v>
      </c>
      <c r="I453" s="133">
        <f t="shared" si="107"/>
        <v>0</v>
      </c>
      <c r="J453" s="36">
        <f t="shared" si="107"/>
        <v>7641137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O456</f>
        <v>0</v>
      </c>
      <c r="G456" s="139">
        <f>'FR-16(7)(v)-3 PROD Demand'!O456+'FR-16(7)(v)-7 TRANS Demand'!O456+'FR-16(7)(v)-11 DIST Demand'!O456</f>
        <v>0</v>
      </c>
      <c r="H456" s="130">
        <f>'FR-16(7)(v)-4 PROD Energy'!O456+'FR-16(7)(v)-8 TRANS Energy'!O456+'FR-16(7)(v)-12 DIST Energy'!O456</f>
        <v>0</v>
      </c>
      <c r="I456" s="131">
        <f>'FR-16(7)(v)-5 PROD Cust'!O456+'FR-16(7)(v)-9 TRANS Cust'!O456+'FR-16(7)(v)-13 DIST Cust'!O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09">F457+F453</f>
        <v>7641137</v>
      </c>
      <c r="G459" s="139">
        <f t="shared" si="109"/>
        <v>0</v>
      </c>
      <c r="H459" s="130">
        <f t="shared" si="109"/>
        <v>7641137</v>
      </c>
      <c r="I459" s="131">
        <f t="shared" si="109"/>
        <v>0</v>
      </c>
      <c r="J459" s="35">
        <f t="shared" si="109"/>
        <v>7641137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O462</f>
        <v>0</v>
      </c>
      <c r="G462" s="139">
        <f>'FR-16(7)(v)-3 PROD Demand'!O462+'FR-16(7)(v)-7 TRANS Demand'!O462+'FR-16(7)(v)-11 DIST Demand'!O462</f>
        <v>0</v>
      </c>
      <c r="H462" s="130">
        <f>'FR-16(7)(v)-4 PROD Energy'!O462+'FR-16(7)(v)-8 TRANS Energy'!O462+'FR-16(7)(v)-12 DIST Energy'!O462</f>
        <v>0</v>
      </c>
      <c r="I462" s="131">
        <f>'FR-16(7)(v)-5 PROD Cust'!O462+'FR-16(7)(v)-9 TRANS Cust'!O462+'FR-16(7)(v)-13 DIST Cust'!O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O463</f>
        <v>900134</v>
      </c>
      <c r="G463" s="139">
        <f>'FR-16(7)(v)-3 PROD Demand'!O463+'FR-16(7)(v)-7 TRANS Demand'!O463+'FR-16(7)(v)-11 DIST Demand'!O463</f>
        <v>900134</v>
      </c>
      <c r="H463" s="130">
        <f>'FR-16(7)(v)-4 PROD Energy'!O463+'FR-16(7)(v)-8 TRANS Energy'!O463+'FR-16(7)(v)-12 DIST Energy'!O463</f>
        <v>0</v>
      </c>
      <c r="I463" s="131">
        <f>'FR-16(7)(v)-5 PROD Cust'!O463+'FR-16(7)(v)-9 TRANS Cust'!O463+'FR-16(7)(v)-13 DIST Cust'!O463</f>
        <v>0</v>
      </c>
      <c r="J463" s="35">
        <f>SUM(G463:I463)</f>
        <v>900134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O464</f>
        <v>0</v>
      </c>
      <c r="G464" s="139">
        <f>'FR-16(7)(v)-3 PROD Demand'!O464+'FR-16(7)(v)-7 TRANS Demand'!O464+'FR-16(7)(v)-11 DIST Demand'!O464</f>
        <v>0</v>
      </c>
      <c r="H464" s="130">
        <f>'FR-16(7)(v)-4 PROD Energy'!O464+'FR-16(7)(v)-8 TRANS Energy'!O464+'FR-16(7)(v)-12 DIST Energy'!O464</f>
        <v>0</v>
      </c>
      <c r="I464" s="131">
        <f>'FR-16(7)(v)-5 PROD Cust'!O464+'FR-16(7)(v)-9 TRANS Cust'!O464+'FR-16(7)(v)-13 DIST Cust'!O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O465</f>
        <v>0</v>
      </c>
      <c r="G465" s="139">
        <f>'FR-16(7)(v)-3 PROD Demand'!O465+'FR-16(7)(v)-7 TRANS Demand'!O465+'FR-16(7)(v)-11 DIST Demand'!O465</f>
        <v>0</v>
      </c>
      <c r="H465" s="130">
        <f>'FR-16(7)(v)-4 PROD Energy'!O465+'FR-16(7)(v)-8 TRANS Energy'!O465+'FR-16(7)(v)-12 DIST Energy'!O465</f>
        <v>0</v>
      </c>
      <c r="I465" s="131">
        <f>'FR-16(7)(v)-5 PROD Cust'!O465+'FR-16(7)(v)-9 TRANS Cust'!O465+'FR-16(7)(v)-13 DIST Cust'!O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2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900134</v>
      </c>
      <c r="G466" s="140">
        <f t="shared" si="110"/>
        <v>900134</v>
      </c>
      <c r="H466" s="132">
        <f t="shared" si="110"/>
        <v>0</v>
      </c>
      <c r="I466" s="133">
        <f t="shared" si="110"/>
        <v>0</v>
      </c>
      <c r="J466" s="36">
        <f t="shared" si="110"/>
        <v>900134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8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O469</f>
        <v>101275</v>
      </c>
      <c r="G469" s="139">
        <f>'FR-16(7)(v)-3 PROD Demand'!O469+'FR-16(7)(v)-7 TRANS Demand'!O469+'FR-16(7)(v)-11 DIST Demand'!O469</f>
        <v>101275</v>
      </c>
      <c r="H469" s="130">
        <f>'FR-16(7)(v)-4 PROD Energy'!O469+'FR-16(7)(v)-8 TRANS Energy'!O469+'FR-16(7)(v)-12 DIST Energy'!O469</f>
        <v>0</v>
      </c>
      <c r="I469" s="131">
        <f>'FR-16(7)(v)-5 PROD Cust'!O469+'FR-16(7)(v)-9 TRANS Cust'!O469+'FR-16(7)(v)-13 DIST Cust'!O469</f>
        <v>0</v>
      </c>
      <c r="J469" s="35">
        <f>SUM(G469:I469)</f>
        <v>101275</v>
      </c>
      <c r="K469" s="35">
        <f>F469-J469</f>
        <v>0</v>
      </c>
    </row>
    <row r="470" spans="1:11">
      <c r="A470" s="21">
        <v>26</v>
      </c>
      <c r="C470" s="1252" t="str">
        <f>'FR-16(7)(v)-1 Functional'!C470</f>
        <v>TOTAL REGIONAL MARKET O&amp;M</v>
      </c>
      <c r="D470" s="32"/>
      <c r="E470" s="18"/>
      <c r="F470" s="36">
        <f t="shared" ref="F470:K470" si="111">SUM(F468:F469)</f>
        <v>101275</v>
      </c>
      <c r="G470" s="140">
        <f t="shared" si="111"/>
        <v>101275</v>
      </c>
      <c r="H470" s="132">
        <f t="shared" si="111"/>
        <v>0</v>
      </c>
      <c r="I470" s="133">
        <f t="shared" si="111"/>
        <v>0</v>
      </c>
      <c r="J470" s="36">
        <f t="shared" si="111"/>
        <v>101275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O473</f>
        <v>8929</v>
      </c>
      <c r="G473" s="139">
        <f>'FR-16(7)(v)-3 PROD Demand'!O473+'FR-16(7)(v)-7 TRANS Demand'!O473+'FR-16(7)(v)-11 DIST Demand'!O473</f>
        <v>8929</v>
      </c>
      <c r="H473" s="130">
        <f>'FR-16(7)(v)-4 PROD Energy'!O473+'FR-16(7)(v)-8 TRANS Energy'!O473+'FR-16(7)(v)-12 DIST Energy'!O473</f>
        <v>0</v>
      </c>
      <c r="I473" s="131">
        <f>'FR-16(7)(v)-5 PROD Cust'!O473+'FR-16(7)(v)-9 TRANS Cust'!O473+'FR-16(7)(v)-13 DIST Cust'!O473</f>
        <v>0</v>
      </c>
      <c r="J473" s="35">
        <f t="shared" ref="J473:J491" si="112">SUM(G473:I473)</f>
        <v>8929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O474</f>
        <v>0</v>
      </c>
      <c r="G474" s="139">
        <f>'FR-16(7)(v)-3 PROD Demand'!O474+'FR-16(7)(v)-7 TRANS Demand'!O474+'FR-16(7)(v)-11 DIST Demand'!O474</f>
        <v>0</v>
      </c>
      <c r="H474" s="130">
        <f>'FR-16(7)(v)-4 PROD Energy'!O474+'FR-16(7)(v)-8 TRANS Energy'!O474+'FR-16(7)(v)-12 DIST Energy'!O474</f>
        <v>0</v>
      </c>
      <c r="I474" s="131">
        <f>'FR-16(7)(v)-5 PROD Cust'!O474+'FR-16(7)(v)-9 TRANS Cust'!O474+'FR-16(7)(v)-13 DIST Cust'!O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O475</f>
        <v>0</v>
      </c>
      <c r="G475" s="139">
        <f>'FR-16(7)(v)-3 PROD Demand'!O475+'FR-16(7)(v)-7 TRANS Demand'!O475+'FR-16(7)(v)-11 DIST Demand'!O475</f>
        <v>0</v>
      </c>
      <c r="H475" s="130">
        <f>'FR-16(7)(v)-4 PROD Energy'!O475+'FR-16(7)(v)-8 TRANS Energy'!O475+'FR-16(7)(v)-12 DIST Energy'!O475</f>
        <v>0</v>
      </c>
      <c r="I475" s="131">
        <f>'FR-16(7)(v)-5 PROD Cust'!O475+'FR-16(7)(v)-9 TRANS Cust'!O475+'FR-16(7)(v)-13 DIST Cust'!O475</f>
        <v>0</v>
      </c>
      <c r="J475" s="35">
        <f t="shared" si="112"/>
        <v>0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O476</f>
        <v>0</v>
      </c>
      <c r="G476" s="139">
        <f>'FR-16(7)(v)-3 PROD Demand'!O476+'FR-16(7)(v)-7 TRANS Demand'!O476+'FR-16(7)(v)-11 DIST Demand'!O476</f>
        <v>0</v>
      </c>
      <c r="H476" s="130">
        <f>'FR-16(7)(v)-4 PROD Energy'!O476+'FR-16(7)(v)-8 TRANS Energy'!O476+'FR-16(7)(v)-12 DIST Energy'!O476</f>
        <v>0</v>
      </c>
      <c r="I476" s="131">
        <f>'FR-16(7)(v)-5 PROD Cust'!O476+'FR-16(7)(v)-9 TRANS Cust'!O476+'FR-16(7)(v)-13 DIST Cust'!O476</f>
        <v>0</v>
      </c>
      <c r="J476" s="35">
        <f t="shared" ref="J476:J482" si="114">SUM(G476:I476)</f>
        <v>0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O477</f>
        <v>0</v>
      </c>
      <c r="G477" s="139">
        <f>'FR-16(7)(v)-3 PROD Demand'!O477+'FR-16(7)(v)-7 TRANS Demand'!O477+'FR-16(7)(v)-11 DIST Demand'!O477</f>
        <v>0</v>
      </c>
      <c r="H477" s="130">
        <f>'FR-16(7)(v)-4 PROD Energy'!O477+'FR-16(7)(v)-8 TRANS Energy'!O477+'FR-16(7)(v)-12 DIST Energy'!O477</f>
        <v>0</v>
      </c>
      <c r="I477" s="131">
        <f>'FR-16(7)(v)-5 PROD Cust'!O477+'FR-16(7)(v)-9 TRANS Cust'!O477+'FR-16(7)(v)-13 DIST Cust'!O477</f>
        <v>0</v>
      </c>
      <c r="J477" s="35">
        <f t="shared" si="114"/>
        <v>0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O478</f>
        <v>0</v>
      </c>
      <c r="G478" s="139">
        <f>'FR-16(7)(v)-3 PROD Demand'!O478+'FR-16(7)(v)-7 TRANS Demand'!O478+'FR-16(7)(v)-11 DIST Demand'!O478</f>
        <v>0</v>
      </c>
      <c r="H478" s="130">
        <f>'FR-16(7)(v)-4 PROD Energy'!O478+'FR-16(7)(v)-8 TRANS Energy'!O478+'FR-16(7)(v)-12 DIST Energy'!O478</f>
        <v>0</v>
      </c>
      <c r="I478" s="131">
        <f>'FR-16(7)(v)-5 PROD Cust'!O478+'FR-16(7)(v)-9 TRANS Cust'!O478+'FR-16(7)(v)-13 DIST Cust'!O478</f>
        <v>0</v>
      </c>
      <c r="J478" s="35">
        <f t="shared" si="114"/>
        <v>0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O479</f>
        <v>0</v>
      </c>
      <c r="G479" s="139">
        <f>'FR-16(7)(v)-3 PROD Demand'!O479+'FR-16(7)(v)-7 TRANS Demand'!O479+'FR-16(7)(v)-11 DIST Demand'!O479</f>
        <v>0</v>
      </c>
      <c r="H479" s="130">
        <f>'FR-16(7)(v)-4 PROD Energy'!O479+'FR-16(7)(v)-8 TRANS Energy'!O479+'FR-16(7)(v)-12 DIST Energy'!O479</f>
        <v>0</v>
      </c>
      <c r="I479" s="131">
        <f>'FR-16(7)(v)-5 PROD Cust'!O479+'FR-16(7)(v)-9 TRANS Cust'!O479+'FR-16(7)(v)-13 DIST Cust'!O479</f>
        <v>0</v>
      </c>
      <c r="J479" s="35">
        <f t="shared" si="114"/>
        <v>0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O480</f>
        <v>0</v>
      </c>
      <c r="G480" s="139">
        <f>'FR-16(7)(v)-3 PROD Demand'!O480+'FR-16(7)(v)-7 TRANS Demand'!O480+'FR-16(7)(v)-11 DIST Demand'!O480</f>
        <v>0</v>
      </c>
      <c r="H480" s="130">
        <f>'FR-16(7)(v)-4 PROD Energy'!O480+'FR-16(7)(v)-8 TRANS Energy'!O480+'FR-16(7)(v)-12 DIST Energy'!O480</f>
        <v>0</v>
      </c>
      <c r="I480" s="131">
        <f>'FR-16(7)(v)-5 PROD Cust'!O480+'FR-16(7)(v)-9 TRANS Cust'!O480+'FR-16(7)(v)-13 DIST Cust'!O480</f>
        <v>0</v>
      </c>
      <c r="J480" s="35">
        <f t="shared" si="114"/>
        <v>0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O481</f>
        <v>0</v>
      </c>
      <c r="G481" s="139">
        <f>'FR-16(7)(v)-3 PROD Demand'!O481+'FR-16(7)(v)-7 TRANS Demand'!O481+'FR-16(7)(v)-11 DIST Demand'!O481</f>
        <v>0</v>
      </c>
      <c r="H481" s="130">
        <f>'FR-16(7)(v)-4 PROD Energy'!O481+'FR-16(7)(v)-8 TRANS Energy'!O481+'FR-16(7)(v)-12 DIST Energy'!O481</f>
        <v>0</v>
      </c>
      <c r="I481" s="131">
        <f>'FR-16(7)(v)-5 PROD Cust'!O481+'FR-16(7)(v)-9 TRANS Cust'!O481+'FR-16(7)(v)-13 DIST Cust'!O481</f>
        <v>0</v>
      </c>
      <c r="J481" s="35">
        <f t="shared" si="114"/>
        <v>0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0">
        <f>'FR-16(7)(v)-14 TOTAL CLASS'!O482</f>
        <v>0</v>
      </c>
      <c r="G482" s="139">
        <f>'FR-16(7)(v)-3 PROD Demand'!O482+'FR-16(7)(v)-7 TRANS Demand'!O482+'FR-16(7)(v)-11 DIST Demand'!O482</f>
        <v>0</v>
      </c>
      <c r="H482" s="130">
        <f>'FR-16(7)(v)-4 PROD Energy'!O482+'FR-16(7)(v)-8 TRANS Energy'!O482+'FR-16(7)(v)-12 DIST Energy'!O482</f>
        <v>0</v>
      </c>
      <c r="I482" s="131">
        <f>'FR-16(7)(v)-5 PROD Cust'!O482+'FR-16(7)(v)-9 TRANS Cust'!O482+'FR-16(7)(v)-13 DIST Cust'!O482</f>
        <v>0</v>
      </c>
      <c r="J482" s="35">
        <f t="shared" si="114"/>
        <v>0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4 TOTAL CLASS'!O483</f>
        <v>723</v>
      </c>
      <c r="G483" s="139">
        <f>'FR-16(7)(v)-3 PROD Demand'!O483+'FR-16(7)(v)-7 TRANS Demand'!O483+'FR-16(7)(v)-11 DIST Demand'!O483</f>
        <v>723</v>
      </c>
      <c r="H483" s="130">
        <f>'FR-16(7)(v)-4 PROD Energy'!O483+'FR-16(7)(v)-8 TRANS Energy'!O483+'FR-16(7)(v)-12 DIST Energy'!O483</f>
        <v>0</v>
      </c>
      <c r="I483" s="131">
        <f>'FR-16(7)(v)-5 PROD Cust'!O483+'FR-16(7)(v)-9 TRANS Cust'!O483+'FR-16(7)(v)-13 DIST Cust'!O483</f>
        <v>0</v>
      </c>
      <c r="J483" s="35">
        <f t="shared" si="112"/>
        <v>723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4 TOTAL CLASS'!O484</f>
        <v>0</v>
      </c>
      <c r="G484" s="139">
        <f>'FR-16(7)(v)-3 PROD Demand'!O484+'FR-16(7)(v)-7 TRANS Demand'!O484+'FR-16(7)(v)-11 DIST Demand'!O484</f>
        <v>0</v>
      </c>
      <c r="H484" s="130">
        <f>'FR-16(7)(v)-4 PROD Energy'!O484+'FR-16(7)(v)-8 TRANS Energy'!O484+'FR-16(7)(v)-12 DIST Energy'!O484</f>
        <v>0</v>
      </c>
      <c r="I484" s="131">
        <f>'FR-16(7)(v)-5 PROD Cust'!O484+'FR-16(7)(v)-9 TRANS Cust'!O484+'FR-16(7)(v)-13 DIST Cust'!O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4 TOTAL CLASS'!O485</f>
        <v>19082</v>
      </c>
      <c r="G485" s="139">
        <f>'FR-16(7)(v)-3 PROD Demand'!O485+'FR-16(7)(v)-7 TRANS Demand'!O485+'FR-16(7)(v)-11 DIST Demand'!O485</f>
        <v>19082</v>
      </c>
      <c r="H485" s="130">
        <f>'FR-16(7)(v)-4 PROD Energy'!O485+'FR-16(7)(v)-8 TRANS Energy'!O485+'FR-16(7)(v)-12 DIST Energy'!O485</f>
        <v>0</v>
      </c>
      <c r="I485" s="131">
        <f>'FR-16(7)(v)-5 PROD Cust'!O485+'FR-16(7)(v)-9 TRANS Cust'!O485+'FR-16(7)(v)-13 DIST Cust'!O485</f>
        <v>0</v>
      </c>
      <c r="J485" s="35">
        <f t="shared" si="112"/>
        <v>19082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O486</f>
        <v>0</v>
      </c>
      <c r="G486" s="139">
        <f>'FR-16(7)(v)-3 PROD Demand'!O486+'FR-16(7)(v)-7 TRANS Demand'!O486+'FR-16(7)(v)-11 DIST Demand'!O486</f>
        <v>0</v>
      </c>
      <c r="H486" s="130">
        <f>'FR-16(7)(v)-4 PROD Energy'!O486+'FR-16(7)(v)-8 TRANS Energy'!O486+'FR-16(7)(v)-12 DIST Energy'!O486</f>
        <v>0</v>
      </c>
      <c r="I486" s="131">
        <f>'FR-16(7)(v)-5 PROD Cust'!O486+'FR-16(7)(v)-9 TRANS Cust'!O486+'FR-16(7)(v)-13 DIST Cust'!O486</f>
        <v>0</v>
      </c>
      <c r="J486" s="35">
        <f t="shared" si="112"/>
        <v>0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O487</f>
        <v>463</v>
      </c>
      <c r="G487" s="139">
        <f>'FR-16(7)(v)-3 PROD Demand'!O487+'FR-16(7)(v)-7 TRANS Demand'!O487+'FR-16(7)(v)-11 DIST Demand'!O487</f>
        <v>0</v>
      </c>
      <c r="H487" s="130">
        <f>'FR-16(7)(v)-4 PROD Energy'!O487+'FR-16(7)(v)-8 TRANS Energy'!O487+'FR-16(7)(v)-12 DIST Energy'!O487</f>
        <v>0</v>
      </c>
      <c r="I487" s="131">
        <f>'FR-16(7)(v)-5 PROD Cust'!O487+'FR-16(7)(v)-9 TRANS Cust'!O487+'FR-16(7)(v)-13 DIST Cust'!O487</f>
        <v>463</v>
      </c>
      <c r="J487" s="35">
        <f t="shared" si="112"/>
        <v>463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O488</f>
        <v>0</v>
      </c>
      <c r="G488" s="139">
        <f>'FR-16(7)(v)-3 PROD Demand'!O488+'FR-16(7)(v)-7 TRANS Demand'!O488+'FR-16(7)(v)-11 DIST Demand'!O488</f>
        <v>0</v>
      </c>
      <c r="H488" s="130">
        <f>'FR-16(7)(v)-4 PROD Energy'!O488+'FR-16(7)(v)-8 TRANS Energy'!O488+'FR-16(7)(v)-12 DIST Energy'!O488</f>
        <v>0</v>
      </c>
      <c r="I488" s="131">
        <f>'FR-16(7)(v)-5 PROD Cust'!O488+'FR-16(7)(v)-9 TRANS Cust'!O488+'FR-16(7)(v)-13 DIST Cust'!O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O489</f>
        <v>2720</v>
      </c>
      <c r="G489" s="139">
        <f>'FR-16(7)(v)-3 PROD Demand'!O489+'FR-16(7)(v)-7 TRANS Demand'!O489+'FR-16(7)(v)-11 DIST Demand'!O489</f>
        <v>2720</v>
      </c>
      <c r="H489" s="130">
        <f>'FR-16(7)(v)-4 PROD Energy'!O489+'FR-16(7)(v)-8 TRANS Energy'!O489+'FR-16(7)(v)-12 DIST Energy'!O489</f>
        <v>0</v>
      </c>
      <c r="I489" s="131">
        <f>'FR-16(7)(v)-5 PROD Cust'!O489+'FR-16(7)(v)-9 TRANS Cust'!O489+'FR-16(7)(v)-13 DIST Cust'!O489</f>
        <v>0</v>
      </c>
      <c r="J489" s="35">
        <f t="shared" si="112"/>
        <v>2720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O490</f>
        <v>65455</v>
      </c>
      <c r="G490" s="139">
        <f>'FR-16(7)(v)-3 PROD Demand'!O490+'FR-16(7)(v)-7 TRANS Demand'!O490+'FR-16(7)(v)-11 DIST Demand'!O490</f>
        <v>65455</v>
      </c>
      <c r="H490" s="130">
        <f>'FR-16(7)(v)-4 PROD Energy'!O490+'FR-16(7)(v)-8 TRANS Energy'!O490+'FR-16(7)(v)-12 DIST Energy'!O490</f>
        <v>0</v>
      </c>
      <c r="I490" s="131">
        <f>'FR-16(7)(v)-5 PROD Cust'!O490+'FR-16(7)(v)-9 TRANS Cust'!O490+'FR-16(7)(v)-13 DIST Cust'!O490</f>
        <v>0</v>
      </c>
      <c r="J490" s="35">
        <f t="shared" si="112"/>
        <v>65455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O491</f>
        <v>0</v>
      </c>
      <c r="G491" s="139">
        <f>'FR-16(7)(v)-3 PROD Demand'!O491+'FR-16(7)(v)-7 TRANS Demand'!O491+'FR-16(7)(v)-11 DIST Demand'!O491</f>
        <v>0</v>
      </c>
      <c r="H491" s="130">
        <f>'FR-16(7)(v)-4 PROD Energy'!O491+'FR-16(7)(v)-8 TRANS Energy'!O491+'FR-16(7)(v)-12 DIST Energy'!O491</f>
        <v>0</v>
      </c>
      <c r="I491" s="131">
        <f>'FR-16(7)(v)-5 PROD Cust'!O491+'FR-16(7)(v)-9 TRANS Cust'!O491+'FR-16(7)(v)-13 DIST Cust'!O491</f>
        <v>0</v>
      </c>
      <c r="J491" s="35">
        <f t="shared" si="112"/>
        <v>0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6">SUM(F472:F491)</f>
        <v>97372</v>
      </c>
      <c r="G492" s="140">
        <f t="shared" si="116"/>
        <v>96909</v>
      </c>
      <c r="H492" s="132">
        <f t="shared" si="116"/>
        <v>0</v>
      </c>
      <c r="I492" s="133">
        <f t="shared" si="116"/>
        <v>463</v>
      </c>
      <c r="J492" s="36">
        <f t="shared" si="116"/>
        <v>97372</v>
      </c>
      <c r="K492" s="36">
        <f t="shared" si="116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O495</f>
        <v>3186</v>
      </c>
      <c r="G495" s="139">
        <f>'FR-16(7)(v)-3 PROD Demand'!O495+'FR-16(7)(v)-7 TRANS Demand'!O495+'FR-16(7)(v)-11 DIST Demand'!O495</f>
        <v>0</v>
      </c>
      <c r="H495" s="130">
        <f>'FR-16(7)(v)-4 PROD Energy'!O495+'FR-16(7)(v)-8 TRANS Energy'!O495+'FR-16(7)(v)-12 DIST Energy'!O495</f>
        <v>0</v>
      </c>
      <c r="I495" s="131">
        <f>'FR-16(7)(v)-5 PROD Cust'!O495+'FR-16(7)(v)-9 TRANS Cust'!O495+'FR-16(7)(v)-13 DIST Cust'!O495</f>
        <v>3186</v>
      </c>
      <c r="J495" s="35">
        <f t="shared" ref="J495:J502" si="117">SUM(G495:I495)</f>
        <v>3186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O496</f>
        <v>10205</v>
      </c>
      <c r="G496" s="139">
        <f>'FR-16(7)(v)-3 PROD Demand'!O496+'FR-16(7)(v)-7 TRANS Demand'!O496+'FR-16(7)(v)-11 DIST Demand'!O496</f>
        <v>0</v>
      </c>
      <c r="H496" s="130">
        <f>'FR-16(7)(v)-4 PROD Energy'!O496+'FR-16(7)(v)-8 TRANS Energy'!O496+'FR-16(7)(v)-12 DIST Energy'!O496</f>
        <v>0</v>
      </c>
      <c r="I496" s="131">
        <f>'FR-16(7)(v)-5 PROD Cust'!O496+'FR-16(7)(v)-9 TRANS Cust'!O496+'FR-16(7)(v)-13 DIST Cust'!O496</f>
        <v>10205</v>
      </c>
      <c r="J496" s="35">
        <f t="shared" si="117"/>
        <v>10205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O497</f>
        <v>117</v>
      </c>
      <c r="G497" s="139">
        <f>'FR-16(7)(v)-3 PROD Demand'!O497+'FR-16(7)(v)-7 TRANS Demand'!O497+'FR-16(7)(v)-11 DIST Demand'!O497</f>
        <v>0</v>
      </c>
      <c r="H497" s="130">
        <f>'FR-16(7)(v)-4 PROD Energy'!O497+'FR-16(7)(v)-8 TRANS Energy'!O497+'FR-16(7)(v)-12 DIST Energy'!O497</f>
        <v>0</v>
      </c>
      <c r="I497" s="131">
        <f>'FR-16(7)(v)-5 PROD Cust'!O497+'FR-16(7)(v)-9 TRANS Cust'!O497+'FR-16(7)(v)-13 DIST Cust'!O497</f>
        <v>117</v>
      </c>
      <c r="J497" s="35">
        <f t="shared" si="117"/>
        <v>117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O498</f>
        <v>-13958</v>
      </c>
      <c r="G498" s="139">
        <f>'FR-16(7)(v)-3 PROD Demand'!O498+'FR-16(7)(v)-7 TRANS Demand'!O498+'FR-16(7)(v)-11 DIST Demand'!O498</f>
        <v>0</v>
      </c>
      <c r="H498" s="130">
        <f>'FR-16(7)(v)-4 PROD Energy'!O498+'FR-16(7)(v)-8 TRANS Energy'!O498+'FR-16(7)(v)-12 DIST Energy'!O498</f>
        <v>0</v>
      </c>
      <c r="I498" s="131">
        <f>'FR-16(7)(v)-5 PROD Cust'!O498+'FR-16(7)(v)-9 TRANS Cust'!O498+'FR-16(7)(v)-13 DIST Cust'!O498</f>
        <v>-13958</v>
      </c>
      <c r="J498" s="35">
        <f t="shared" si="117"/>
        <v>-13958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4 TOTAL CLASS'!O499</f>
        <v>0</v>
      </c>
      <c r="G499" s="139">
        <f>'FR-16(7)(v)-3 PROD Demand'!O499+'FR-16(7)(v)-7 TRANS Demand'!O499+'FR-16(7)(v)-11 DIST Demand'!O499</f>
        <v>0</v>
      </c>
      <c r="H499" s="130">
        <f>'FR-16(7)(v)-4 PROD Energy'!O499+'FR-16(7)(v)-8 TRANS Energy'!O499+'FR-16(7)(v)-12 DIST Energy'!O499</f>
        <v>0</v>
      </c>
      <c r="I499" s="131">
        <f>'FR-16(7)(v)-5 PROD Cust'!O499+'FR-16(7)(v)-9 TRANS Cust'!O499+'FR-16(7)(v)-13 DIST Cust'!O499</f>
        <v>0</v>
      </c>
      <c r="J499" s="35">
        <f t="shared" si="117"/>
        <v>0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O500</f>
        <v>0</v>
      </c>
      <c r="G500" s="139">
        <f>'FR-16(7)(v)-3 PROD Demand'!O500+'FR-16(7)(v)-7 TRANS Demand'!O500+'FR-16(7)(v)-11 DIST Demand'!O500</f>
        <v>0</v>
      </c>
      <c r="H500" s="130">
        <f>'FR-16(7)(v)-4 PROD Energy'!O500+'FR-16(7)(v)-8 TRANS Energy'!O500+'FR-16(7)(v)-12 DIST Energy'!O500</f>
        <v>0</v>
      </c>
      <c r="I500" s="131">
        <f>'FR-16(7)(v)-5 PROD Cust'!O500+'FR-16(7)(v)-9 TRANS Cust'!O500+'FR-16(7)(v)-13 DIST Cust'!O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O501</f>
        <v>4284</v>
      </c>
      <c r="G501" s="139">
        <f>'FR-16(7)(v)-3 PROD Demand'!O501+'FR-16(7)(v)-7 TRANS Demand'!O501+'FR-16(7)(v)-11 DIST Demand'!O501</f>
        <v>0</v>
      </c>
      <c r="H501" s="130">
        <f>'FR-16(7)(v)-4 PROD Energy'!O501+'FR-16(7)(v)-8 TRANS Energy'!O501+'FR-16(7)(v)-12 DIST Energy'!O501</f>
        <v>0</v>
      </c>
      <c r="I501" s="131">
        <f>'FR-16(7)(v)-5 PROD Cust'!O501+'FR-16(7)(v)-9 TRANS Cust'!O501+'FR-16(7)(v)-13 DIST Cust'!O501</f>
        <v>4284</v>
      </c>
      <c r="J501" s="35">
        <f t="shared" si="117"/>
        <v>4284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O502</f>
        <v>0</v>
      </c>
      <c r="G502" s="139">
        <f>'FR-16(7)(v)-3 PROD Demand'!O502+'FR-16(7)(v)-7 TRANS Demand'!O502+'FR-16(7)(v)-11 DIST Demand'!O502</f>
        <v>0</v>
      </c>
      <c r="H502" s="130">
        <f>'FR-16(7)(v)-4 PROD Energy'!O502+'FR-16(7)(v)-8 TRANS Energy'!O502+'FR-16(7)(v)-12 DIST Energy'!O502</f>
        <v>0</v>
      </c>
      <c r="I502" s="131">
        <f>'FR-16(7)(v)-5 PROD Cust'!O502+'FR-16(7)(v)-9 TRANS Cust'!O502+'FR-16(7)(v)-13 DIST Cust'!O502</f>
        <v>0</v>
      </c>
      <c r="J502" s="35">
        <f t="shared" si="117"/>
        <v>0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19">SUM(F494:F502)</f>
        <v>3834</v>
      </c>
      <c r="G503" s="145">
        <f t="shared" si="119"/>
        <v>0</v>
      </c>
      <c r="H503" s="146">
        <f t="shared" si="119"/>
        <v>0</v>
      </c>
      <c r="I503" s="147">
        <f t="shared" si="119"/>
        <v>3834</v>
      </c>
      <c r="J503" s="36">
        <f t="shared" si="119"/>
        <v>3834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3</v>
      </c>
      <c r="K505" s="18"/>
    </row>
    <row r="506" spans="1:11">
      <c r="A506" s="31" t="str">
        <f>$A$2</f>
        <v>TT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22-00372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TT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O516</f>
        <v>31</v>
      </c>
      <c r="G516" s="139">
        <f>'FR-16(7)(v)-3 PROD Demand'!O516+'FR-16(7)(v)-7 TRANS Demand'!O516+'FR-16(7)(v)-11 DIST Demand'!O516</f>
        <v>0</v>
      </c>
      <c r="H516" s="130">
        <f>'FR-16(7)(v)-4 PROD Energy'!O516+'FR-16(7)(v)-8 TRANS Energy'!O516+'FR-16(7)(v)-12 DIST Energy'!O516</f>
        <v>0</v>
      </c>
      <c r="I516" s="131">
        <f>'FR-16(7)(v)-5 PROD Cust'!O516+'FR-16(7)(v)-9 TRANS Cust'!O516+'FR-16(7)(v)-13 DIST Cust'!O516</f>
        <v>31</v>
      </c>
      <c r="J516" s="35">
        <f>SUM(G516:I516)</f>
        <v>31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O517</f>
        <v>0</v>
      </c>
      <c r="G517" s="139">
        <f>'FR-16(7)(v)-3 PROD Demand'!O517+'FR-16(7)(v)-7 TRANS Demand'!O517+'FR-16(7)(v)-11 DIST Demand'!O517</f>
        <v>0</v>
      </c>
      <c r="H517" s="130">
        <f>'FR-16(7)(v)-4 PROD Energy'!O517+'FR-16(7)(v)-8 TRANS Energy'!O517+'FR-16(7)(v)-12 DIST Energy'!O517</f>
        <v>0</v>
      </c>
      <c r="I517" s="131">
        <f>'FR-16(7)(v)-5 PROD Cust'!O517+'FR-16(7)(v)-9 TRANS Cust'!O517+'FR-16(7)(v)-13 DIST Cust'!O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1341" t="str">
        <f>'FR-16(7)(v)-1 Functional'!C518</f>
        <v>TOTAL CUSTOMER SERV. &amp; INFO.</v>
      </c>
      <c r="D518" s="32"/>
      <c r="E518" s="18" t="s">
        <v>281</v>
      </c>
      <c r="F518" s="36">
        <f t="shared" ref="F518:K518" si="121">SUM(F516:F517)</f>
        <v>31</v>
      </c>
      <c r="G518" s="140">
        <f t="shared" si="121"/>
        <v>0</v>
      </c>
      <c r="H518" s="132">
        <f t="shared" si="121"/>
        <v>0</v>
      </c>
      <c r="I518" s="133">
        <f t="shared" si="121"/>
        <v>31</v>
      </c>
      <c r="J518" s="36">
        <f t="shared" si="121"/>
        <v>31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O521</f>
        <v>142</v>
      </c>
      <c r="G521" s="139">
        <f>'FR-16(7)(v)-3 PROD Demand'!O521+'FR-16(7)(v)-7 TRANS Demand'!O521+'FR-16(7)(v)-11 DIST Demand'!O521</f>
        <v>0</v>
      </c>
      <c r="H521" s="130">
        <f>'FR-16(7)(v)-4 PROD Energy'!O521+'FR-16(7)(v)-8 TRANS Energy'!O521+'FR-16(7)(v)-12 DIST Energy'!O521</f>
        <v>0</v>
      </c>
      <c r="I521" s="131">
        <f>'FR-16(7)(v)-5 PROD Cust'!O521+'FR-16(7)(v)-9 TRANS Cust'!O521+'FR-16(7)(v)-13 DIST Cust'!O521</f>
        <v>142</v>
      </c>
      <c r="J521" s="35">
        <f>SUM(G521:I521)</f>
        <v>142</v>
      </c>
      <c r="K521" s="35">
        <f>F521-J521</f>
        <v>0</v>
      </c>
    </row>
    <row r="522" spans="1:11">
      <c r="A522" s="21">
        <v>8</v>
      </c>
      <c r="C522" s="1342" t="str">
        <f>'FR-16(7)(v)-1 Functional'!C522</f>
        <v>TOTAL SALES EXPENSE</v>
      </c>
      <c r="D522" s="32"/>
      <c r="E522" s="18" t="s">
        <v>281</v>
      </c>
      <c r="F522" s="36">
        <f t="shared" ref="F522:K522" si="122">SUM(F520:F521)</f>
        <v>142</v>
      </c>
      <c r="G522" s="140">
        <f t="shared" si="122"/>
        <v>0</v>
      </c>
      <c r="H522" s="132">
        <f t="shared" si="122"/>
        <v>0</v>
      </c>
      <c r="I522" s="133">
        <f t="shared" si="122"/>
        <v>142</v>
      </c>
      <c r="J522" s="36">
        <f t="shared" si="122"/>
        <v>142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O525</f>
        <v>0</v>
      </c>
      <c r="G525" s="139">
        <f>'FR-16(7)(v)-3 PROD Demand'!O525+'FR-16(7)(v)-7 TRANS Demand'!O525+'FR-16(7)(v)-11 DIST Demand'!O525</f>
        <v>0</v>
      </c>
      <c r="H525" s="130">
        <f>'FR-16(7)(v)-4 PROD Energy'!O525+'FR-16(7)(v)-8 TRANS Energy'!O525+'FR-16(7)(v)-12 DIST Energy'!O525</f>
        <v>0</v>
      </c>
      <c r="I525" s="131">
        <f>'FR-16(7)(v)-5 PROD Cust'!O525+'FR-16(7)(v)-9 TRANS Cust'!O525+'FR-16(7)(v)-13 DIST Cust'!O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O526</f>
        <v>429848</v>
      </c>
      <c r="G526" s="139">
        <f>'FR-16(7)(v)-3 PROD Demand'!O526+'FR-16(7)(v)-7 TRANS Demand'!O526+'FR-16(7)(v)-11 DIST Demand'!O526</f>
        <v>0</v>
      </c>
      <c r="H526" s="130">
        <f>'FR-16(7)(v)-4 PROD Energy'!O526+'FR-16(7)(v)-8 TRANS Energy'!O526+'FR-16(7)(v)-12 DIST Energy'!O526</f>
        <v>429848</v>
      </c>
      <c r="I526" s="131">
        <f>'FR-16(7)(v)-5 PROD Cust'!O526+'FR-16(7)(v)-9 TRANS Cust'!O526+'FR-16(7)(v)-13 DIST Cust'!O526</f>
        <v>0</v>
      </c>
      <c r="J526" s="35">
        <f t="shared" si="123"/>
        <v>429848</v>
      </c>
      <c r="K526" s="35">
        <f t="shared" si="124"/>
        <v>0</v>
      </c>
    </row>
    <row r="527" spans="1:11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4 TOTAL CLASS'!O527</f>
        <v>52582</v>
      </c>
      <c r="G527" s="139">
        <f>'FR-16(7)(v)-3 PROD Demand'!O527+'FR-16(7)(v)-7 TRANS Demand'!O527+'FR-16(7)(v)-11 DIST Demand'!O527</f>
        <v>52582</v>
      </c>
      <c r="H527" s="130">
        <f>'FR-16(7)(v)-4 PROD Energy'!O527+'FR-16(7)(v)-8 TRANS Energy'!O527+'FR-16(7)(v)-12 DIST Energy'!O527</f>
        <v>0</v>
      </c>
      <c r="I527" s="131">
        <f>'FR-16(7)(v)-5 PROD Cust'!O527+'FR-16(7)(v)-9 TRANS Cust'!O527+'FR-16(7)(v)-13 DIST Cust'!O527</f>
        <v>0</v>
      </c>
      <c r="J527" s="35">
        <f t="shared" si="123"/>
        <v>52582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O528</f>
        <v>41390</v>
      </c>
      <c r="G528" s="139">
        <f>'FR-16(7)(v)-3 PROD Demand'!O528+'FR-16(7)(v)-7 TRANS Demand'!O528+'FR-16(7)(v)-11 DIST Demand'!O528</f>
        <v>41196</v>
      </c>
      <c r="H528" s="130">
        <f>'FR-16(7)(v)-4 PROD Energy'!O528+'FR-16(7)(v)-8 TRANS Energy'!O528+'FR-16(7)(v)-12 DIST Energy'!O528</f>
        <v>0</v>
      </c>
      <c r="I528" s="131">
        <f>'FR-16(7)(v)-5 PROD Cust'!O528+'FR-16(7)(v)-9 TRANS Cust'!O528+'FR-16(7)(v)-13 DIST Cust'!O528</f>
        <v>194</v>
      </c>
      <c r="J528" s="35">
        <f t="shared" si="123"/>
        <v>41390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O529</f>
        <v>3670</v>
      </c>
      <c r="G529" s="139">
        <f>'FR-16(7)(v)-3 PROD Demand'!O529+'FR-16(7)(v)-7 TRANS Demand'!O529+'FR-16(7)(v)-11 DIST Demand'!O529</f>
        <v>0</v>
      </c>
      <c r="H529" s="130">
        <f>'FR-16(7)(v)-4 PROD Energy'!O529+'FR-16(7)(v)-8 TRANS Energy'!O529+'FR-16(7)(v)-12 DIST Energy'!O529</f>
        <v>0</v>
      </c>
      <c r="I529" s="131">
        <f>'FR-16(7)(v)-5 PROD Cust'!O529+'FR-16(7)(v)-9 TRANS Cust'!O529+'FR-16(7)(v)-13 DIST Cust'!O529</f>
        <v>3670</v>
      </c>
      <c r="J529" s="35">
        <f t="shared" si="123"/>
        <v>3670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O530</f>
        <v>15</v>
      </c>
      <c r="G530" s="139">
        <f>'FR-16(7)(v)-3 PROD Demand'!O530+'FR-16(7)(v)-7 TRANS Demand'!O530+'FR-16(7)(v)-11 DIST Demand'!O530</f>
        <v>0</v>
      </c>
      <c r="H530" s="130">
        <f>'FR-16(7)(v)-4 PROD Energy'!O530+'FR-16(7)(v)-8 TRANS Energy'!O530+'FR-16(7)(v)-12 DIST Energy'!O530</f>
        <v>0</v>
      </c>
      <c r="I530" s="131">
        <f>'FR-16(7)(v)-5 PROD Cust'!O530+'FR-16(7)(v)-9 TRANS Cust'!O530+'FR-16(7)(v)-13 DIST Cust'!O530</f>
        <v>15</v>
      </c>
      <c r="J530" s="35">
        <f t="shared" si="123"/>
        <v>15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O531</f>
        <v>0</v>
      </c>
      <c r="G531" s="139">
        <f>'FR-16(7)(v)-3 PROD Demand'!O531+'FR-16(7)(v)-7 TRANS Demand'!O531+'FR-16(7)(v)-11 DIST Demand'!O531</f>
        <v>0</v>
      </c>
      <c r="H531" s="130">
        <f>'FR-16(7)(v)-4 PROD Energy'!O531+'FR-16(7)(v)-8 TRANS Energy'!O531+'FR-16(7)(v)-12 DIST Energy'!O531</f>
        <v>0</v>
      </c>
      <c r="I531" s="131">
        <f>'FR-16(7)(v)-5 PROD Cust'!O531+'FR-16(7)(v)-9 TRANS Cust'!O531+'FR-16(7)(v)-13 DIST Cust'!O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1342" t="str">
        <f>'FR-16(7)(v)-1 Functional'!C532</f>
        <v>TOT ADMIN &amp; GEN LESS REG EXP</v>
      </c>
      <c r="D532" s="32" t="s">
        <v>281</v>
      </c>
      <c r="E532" s="18"/>
      <c r="F532" s="98">
        <f t="shared" ref="F532:K532" si="125">SUM(F525:F531)</f>
        <v>527505</v>
      </c>
      <c r="G532" s="150">
        <f t="shared" si="125"/>
        <v>93778</v>
      </c>
      <c r="H532" s="151">
        <f t="shared" si="125"/>
        <v>429848</v>
      </c>
      <c r="I532" s="152">
        <f t="shared" si="125"/>
        <v>3879</v>
      </c>
      <c r="J532" s="310">
        <f t="shared" si="125"/>
        <v>527505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O533</f>
        <v>3257</v>
      </c>
      <c r="G533" s="139">
        <f>'FR-16(7)(v)-3 PROD Demand'!O533+'FR-16(7)(v)-7 TRANS Demand'!O533+'FR-16(7)(v)-11 DIST Demand'!O533</f>
        <v>580</v>
      </c>
      <c r="H533" s="130">
        <f>'FR-16(7)(v)-4 PROD Energy'!O533+'FR-16(7)(v)-8 TRANS Energy'!O533+'FR-16(7)(v)-12 DIST Energy'!O533</f>
        <v>2653</v>
      </c>
      <c r="I533" s="131">
        <f>'FR-16(7)(v)-5 PROD Cust'!O533+'FR-16(7)(v)-9 TRANS Cust'!O533+'FR-16(7)(v)-13 DIST Cust'!O533</f>
        <v>24</v>
      </c>
      <c r="J533" s="35">
        <f t="shared" ref="J533:J546" si="126">SUM(G533:I533)</f>
        <v>3257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O534</f>
        <v>0</v>
      </c>
      <c r="G534" s="139">
        <f>'FR-16(7)(v)-3 PROD Demand'!O534+'FR-16(7)(v)-7 TRANS Demand'!O534+'FR-16(7)(v)-11 DIST Demand'!O534</f>
        <v>0</v>
      </c>
      <c r="H534" s="130">
        <f>'FR-16(7)(v)-4 PROD Energy'!O534+'FR-16(7)(v)-8 TRANS Energy'!O534+'FR-16(7)(v)-12 DIST Energy'!O534</f>
        <v>0</v>
      </c>
      <c r="I534" s="131">
        <f>'FR-16(7)(v)-5 PROD Cust'!O534+'FR-16(7)(v)-9 TRANS Cust'!O534+'FR-16(7)(v)-13 DIST Cust'!O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4 TOTAL CLASS'!O535</f>
        <v>-93493</v>
      </c>
      <c r="G535" s="139">
        <f>'FR-16(7)(v)-3 PROD Demand'!O535+'FR-16(7)(v)-7 TRANS Demand'!O535+'FR-16(7)(v)-11 DIST Demand'!O535</f>
        <v>-16634</v>
      </c>
      <c r="H535" s="130">
        <f>'FR-16(7)(v)-4 PROD Energy'!O535+'FR-16(7)(v)-8 TRANS Energy'!O535+'FR-16(7)(v)-12 DIST Energy'!O535</f>
        <v>-76175</v>
      </c>
      <c r="I535" s="131">
        <f>'FR-16(7)(v)-5 PROD Cust'!O535+'FR-16(7)(v)-9 TRANS Cust'!O535+'FR-16(7)(v)-13 DIST Cust'!O535</f>
        <v>-684</v>
      </c>
      <c r="J535" s="35">
        <f t="shared" si="126"/>
        <v>-93493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4 TOTAL CLASS'!O536</f>
        <v>-3466</v>
      </c>
      <c r="G536" s="139">
        <f>'FR-16(7)(v)-3 PROD Demand'!O536+'FR-16(7)(v)-7 TRANS Demand'!O536+'FR-16(7)(v)-11 DIST Demand'!O536</f>
        <v>-617</v>
      </c>
      <c r="H536" s="130">
        <f>'FR-16(7)(v)-4 PROD Energy'!O536+'FR-16(7)(v)-8 TRANS Energy'!O536+'FR-16(7)(v)-12 DIST Energy'!O536</f>
        <v>-2824</v>
      </c>
      <c r="I536" s="131">
        <f>'FR-16(7)(v)-5 PROD Cust'!O536+'FR-16(7)(v)-9 TRANS Cust'!O536+'FR-16(7)(v)-13 DIST Cust'!O536</f>
        <v>-25</v>
      </c>
      <c r="J536" s="35">
        <f t="shared" si="126"/>
        <v>-3466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O537</f>
        <v>0</v>
      </c>
      <c r="G537" s="139">
        <f>'FR-16(7)(v)-3 PROD Demand'!O537+'FR-16(7)(v)-7 TRANS Demand'!O537+'FR-16(7)(v)-11 DIST Demand'!O537</f>
        <v>0</v>
      </c>
      <c r="H537" s="130">
        <f>'FR-16(7)(v)-4 PROD Energy'!O537+'FR-16(7)(v)-8 TRANS Energy'!O537+'FR-16(7)(v)-12 DIST Energy'!O537</f>
        <v>0</v>
      </c>
      <c r="I537" s="131">
        <f>'FR-16(7)(v)-5 PROD Cust'!O537+'FR-16(7)(v)-9 TRANS Cust'!O537+'FR-16(7)(v)-13 DIST Cust'!O537</f>
        <v>0</v>
      </c>
      <c r="J537" s="35">
        <f t="shared" si="126"/>
        <v>0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4 TOTAL CLASS'!O538</f>
        <v>-14461</v>
      </c>
      <c r="G538" s="139">
        <f>'FR-16(7)(v)-3 PROD Demand'!O538+'FR-16(7)(v)-7 TRANS Demand'!O538+'FR-16(7)(v)-11 DIST Demand'!O538</f>
        <v>-2572</v>
      </c>
      <c r="H538" s="130">
        <f>'FR-16(7)(v)-4 PROD Energy'!O538+'FR-16(7)(v)-8 TRANS Energy'!O538+'FR-16(7)(v)-12 DIST Energy'!O538</f>
        <v>-11783</v>
      </c>
      <c r="I538" s="131">
        <f>'FR-16(7)(v)-5 PROD Cust'!O538+'FR-16(7)(v)-9 TRANS Cust'!O538+'FR-16(7)(v)-13 DIST Cust'!O538</f>
        <v>-106</v>
      </c>
      <c r="J538" s="35">
        <f t="shared" si="126"/>
        <v>-14461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4 TOTAL CLASS'!O539</f>
        <v>-14996</v>
      </c>
      <c r="G539" s="139">
        <f>'FR-16(7)(v)-3 PROD Demand'!O539+'FR-16(7)(v)-7 TRANS Demand'!O539+'FR-16(7)(v)-11 DIST Demand'!O539</f>
        <v>-2668</v>
      </c>
      <c r="H539" s="130">
        <f>'FR-16(7)(v)-4 PROD Energy'!O539+'FR-16(7)(v)-8 TRANS Energy'!O539+'FR-16(7)(v)-12 DIST Energy'!O539</f>
        <v>-12218</v>
      </c>
      <c r="I539" s="131">
        <f>'FR-16(7)(v)-5 PROD Cust'!O539+'FR-16(7)(v)-9 TRANS Cust'!O539+'FR-16(7)(v)-13 DIST Cust'!O539</f>
        <v>-110</v>
      </c>
      <c r="J539" s="35">
        <f t="shared" si="126"/>
        <v>-14996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O540</f>
        <v>0</v>
      </c>
      <c r="G540" s="139">
        <f>'FR-16(7)(v)-3 PROD Demand'!O540+'FR-16(7)(v)-7 TRANS Demand'!O540+'FR-16(7)(v)-11 DIST Demand'!O540</f>
        <v>0</v>
      </c>
      <c r="H540" s="130">
        <f>'FR-16(7)(v)-4 PROD Energy'!O540+'FR-16(7)(v)-8 TRANS Energy'!O540+'FR-16(7)(v)-12 DIST Energy'!O540</f>
        <v>0</v>
      </c>
      <c r="I540" s="131">
        <f>'FR-16(7)(v)-5 PROD Cust'!O540+'FR-16(7)(v)-9 TRANS Cust'!O540+'FR-16(7)(v)-13 DIST Cust'!O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O541</f>
        <v>0</v>
      </c>
      <c r="G541" s="139">
        <f>'FR-16(7)(v)-3 PROD Demand'!O541+'FR-16(7)(v)-7 TRANS Demand'!O541+'FR-16(7)(v)-11 DIST Demand'!O541</f>
        <v>0</v>
      </c>
      <c r="H541" s="130">
        <f>'FR-16(7)(v)-4 PROD Energy'!O541+'FR-16(7)(v)-8 TRANS Energy'!O541+'FR-16(7)(v)-12 DIST Energy'!O541</f>
        <v>0</v>
      </c>
      <c r="I541" s="131">
        <f>'FR-16(7)(v)-5 PROD Cust'!O541+'FR-16(7)(v)-9 TRANS Cust'!O541+'FR-16(7)(v)-13 DIST Cust'!O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4 TOTAL CLASS'!O542</f>
        <v>-31412</v>
      </c>
      <c r="G542" s="139">
        <f>'FR-16(7)(v)-3 PROD Demand'!O542+'FR-16(7)(v)-7 TRANS Demand'!O542+'FR-16(7)(v)-11 DIST Demand'!O542</f>
        <v>-5589</v>
      </c>
      <c r="H542" s="130">
        <f>'FR-16(7)(v)-4 PROD Energy'!O542+'FR-16(7)(v)-8 TRANS Energy'!O542+'FR-16(7)(v)-12 DIST Energy'!O542</f>
        <v>-25594</v>
      </c>
      <c r="I542" s="131">
        <f>'FR-16(7)(v)-5 PROD Cust'!O542+'FR-16(7)(v)-9 TRANS Cust'!O542+'FR-16(7)(v)-13 DIST Cust'!O542</f>
        <v>-229</v>
      </c>
      <c r="J542" s="35">
        <f t="shared" si="126"/>
        <v>-31412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4 TOTAL CLASS'!O543</f>
        <v>0</v>
      </c>
      <c r="G543" s="139">
        <f>'FR-16(7)(v)-3 PROD Demand'!O543+'FR-16(7)(v)-7 TRANS Demand'!O543+'FR-16(7)(v)-11 DIST Demand'!O543</f>
        <v>0</v>
      </c>
      <c r="H543" s="130">
        <f>'FR-16(7)(v)-4 PROD Energy'!O543+'FR-16(7)(v)-8 TRANS Energy'!O543+'FR-16(7)(v)-12 DIST Energy'!O543</f>
        <v>0</v>
      </c>
      <c r="I543" s="131">
        <f>'FR-16(7)(v)-5 PROD Cust'!O543+'FR-16(7)(v)-9 TRANS Cust'!O543+'FR-16(7)(v)-13 DIST Cust'!O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O544</f>
        <v>0</v>
      </c>
      <c r="G544" s="139">
        <f>'FR-16(7)(v)-3 PROD Demand'!O544+'FR-16(7)(v)-7 TRANS Demand'!O544+'FR-16(7)(v)-11 DIST Demand'!O544</f>
        <v>0</v>
      </c>
      <c r="H544" s="130">
        <f>'FR-16(7)(v)-4 PROD Energy'!O544+'FR-16(7)(v)-8 TRANS Energy'!O544+'FR-16(7)(v)-12 DIST Energy'!O544</f>
        <v>0</v>
      </c>
      <c r="I544" s="131">
        <f>'FR-16(7)(v)-5 PROD Cust'!O544+'FR-16(7)(v)-9 TRANS Cust'!O544+'FR-16(7)(v)-13 DIST Cust'!O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O545</f>
        <v>0</v>
      </c>
      <c r="G545" s="139">
        <f>'FR-16(7)(v)-3 PROD Demand'!O545+'FR-16(7)(v)-7 TRANS Demand'!O545+'FR-16(7)(v)-11 DIST Demand'!O545</f>
        <v>0</v>
      </c>
      <c r="H545" s="130">
        <f>'FR-16(7)(v)-4 PROD Energy'!O545+'FR-16(7)(v)-8 TRANS Energy'!O545+'FR-16(7)(v)-12 DIST Energy'!O545</f>
        <v>0</v>
      </c>
      <c r="I545" s="131">
        <f>'FR-16(7)(v)-5 PROD Cust'!O545+'FR-16(7)(v)-9 TRANS Cust'!O545+'FR-16(7)(v)-13 DIST Cust'!O545</f>
        <v>0</v>
      </c>
      <c r="J545" s="35">
        <f t="shared" si="126"/>
        <v>0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O546</f>
        <v>29030</v>
      </c>
      <c r="G546" s="139">
        <f>'FR-16(7)(v)-3 PROD Demand'!O546+'FR-16(7)(v)-7 TRANS Demand'!O546+'FR-16(7)(v)-11 DIST Demand'!O546</f>
        <v>5165</v>
      </c>
      <c r="H546" s="130">
        <f>'FR-16(7)(v)-4 PROD Energy'!O546+'FR-16(7)(v)-8 TRANS Energy'!O546+'FR-16(7)(v)-12 DIST Energy'!O546</f>
        <v>23653</v>
      </c>
      <c r="I546" s="131">
        <f>'FR-16(7)(v)-5 PROD Cust'!O546+'FR-16(7)(v)-9 TRANS Cust'!O546+'FR-16(7)(v)-13 DIST Cust'!O546</f>
        <v>212</v>
      </c>
      <c r="J546" s="35">
        <f t="shared" si="126"/>
        <v>29030</v>
      </c>
      <c r="K546" s="35">
        <f t="shared" si="127"/>
        <v>0</v>
      </c>
    </row>
    <row r="547" spans="1:11">
      <c r="A547" s="21">
        <v>33</v>
      </c>
      <c r="C547" s="1342" t="str">
        <f>'FR-16(7)(v)-1 Functional'!C547</f>
        <v>TOTAL ADMIN. &amp; GENERAL</v>
      </c>
      <c r="D547" s="32"/>
      <c r="E547" s="18" t="s">
        <v>281</v>
      </c>
      <c r="F547" s="36">
        <f t="shared" ref="F547:K547" si="128">SUM(F532:F546)</f>
        <v>401964</v>
      </c>
      <c r="G547" s="140">
        <f t="shared" si="128"/>
        <v>71443</v>
      </c>
      <c r="H547" s="132">
        <f t="shared" si="128"/>
        <v>327560</v>
      </c>
      <c r="I547" s="133">
        <f t="shared" si="128"/>
        <v>2961</v>
      </c>
      <c r="J547" s="36">
        <f t="shared" si="128"/>
        <v>401964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9145889</v>
      </c>
      <c r="G549" s="141">
        <f t="shared" si="129"/>
        <v>1169761</v>
      </c>
      <c r="H549" s="134">
        <f t="shared" si="129"/>
        <v>7968697</v>
      </c>
      <c r="I549" s="135">
        <f t="shared" si="129"/>
        <v>7431</v>
      </c>
      <c r="J549" s="35">
        <f t="shared" si="129"/>
        <v>9145889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3</v>
      </c>
      <c r="K551" s="18"/>
    </row>
    <row r="552" spans="1:11">
      <c r="A552" s="31" t="str">
        <f>$A$2</f>
        <v>TT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22-00372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TT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O562</f>
        <v>1861269</v>
      </c>
      <c r="G562" s="139">
        <f>'FR-16(7)(v)-3 PROD Demand'!O562+'FR-16(7)(v)-7 TRANS Demand'!O562+'FR-16(7)(v)-11 DIST Demand'!O562</f>
        <v>1861269</v>
      </c>
      <c r="H562" s="130">
        <f>'FR-16(7)(v)-4 PROD Energy'!O562+'FR-16(7)(v)-8 TRANS Energy'!O562+'FR-16(7)(v)-12 DIST Energy'!O562</f>
        <v>0</v>
      </c>
      <c r="I562" s="131">
        <f>'FR-16(7)(v)-5 PROD Cust'!O562+'FR-16(7)(v)-9 TRANS Cust'!O562+'FR-16(7)(v)-13 DIST Cust'!O562</f>
        <v>0</v>
      </c>
      <c r="J562" s="35">
        <f>SUM(G562:I562)</f>
        <v>1861269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1861269</v>
      </c>
      <c r="G563" s="140">
        <f t="shared" si="131"/>
        <v>1861269</v>
      </c>
      <c r="H563" s="132">
        <f t="shared" si="131"/>
        <v>0</v>
      </c>
      <c r="I563" s="133">
        <f t="shared" si="131"/>
        <v>0</v>
      </c>
      <c r="J563" s="36">
        <f t="shared" si="131"/>
        <v>1861269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O566</f>
        <v>100603</v>
      </c>
      <c r="G566" s="139">
        <f>'FR-16(7)(v)-3 PROD Demand'!O566+'FR-16(7)(v)-7 TRANS Demand'!O566+'FR-16(7)(v)-11 DIST Demand'!O566</f>
        <v>100603</v>
      </c>
      <c r="H566" s="130">
        <f>'FR-16(7)(v)-4 PROD Energy'!O566+'FR-16(7)(v)-8 TRANS Energy'!O566+'FR-16(7)(v)-12 DIST Energy'!O566</f>
        <v>0</v>
      </c>
      <c r="I566" s="131">
        <f>'FR-16(7)(v)-5 PROD Cust'!O566+'FR-16(7)(v)-9 TRANS Cust'!O566+'FR-16(7)(v)-13 DIST Cust'!O566</f>
        <v>0</v>
      </c>
      <c r="J566" s="35">
        <f>SUM(G566:I566)</f>
        <v>100603</v>
      </c>
      <c r="K566" s="35">
        <f>F566-J566</f>
        <v>0</v>
      </c>
    </row>
    <row r="567" spans="1:11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100603</v>
      </c>
      <c r="G567" s="140">
        <f t="shared" si="132"/>
        <v>100603</v>
      </c>
      <c r="H567" s="132">
        <f t="shared" si="132"/>
        <v>0</v>
      </c>
      <c r="I567" s="133">
        <f t="shared" si="132"/>
        <v>0</v>
      </c>
      <c r="J567" s="36">
        <f t="shared" si="132"/>
        <v>100603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O570</f>
        <v>762</v>
      </c>
      <c r="G570" s="139">
        <f>'FR-16(7)(v)-3 PROD Demand'!O570+'FR-16(7)(v)-7 TRANS Demand'!O570+'FR-16(7)(v)-11 DIST Demand'!O570</f>
        <v>0</v>
      </c>
      <c r="H570" s="130">
        <f>'FR-16(7)(v)-4 PROD Energy'!O570+'FR-16(7)(v)-8 TRANS Energy'!O570+'FR-16(7)(v)-12 DIST Energy'!O570</f>
        <v>0</v>
      </c>
      <c r="I570" s="131">
        <f>'FR-16(7)(v)-5 PROD Cust'!O570+'FR-16(7)(v)-9 TRANS Cust'!O570+'FR-16(7)(v)-13 DIST Cust'!O570</f>
        <v>762</v>
      </c>
      <c r="J570" s="35">
        <f>SUM(G570:I570)</f>
        <v>762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762</v>
      </c>
      <c r="G571" s="140">
        <f t="shared" si="133"/>
        <v>0</v>
      </c>
      <c r="H571" s="132">
        <f t="shared" si="133"/>
        <v>0</v>
      </c>
      <c r="I571" s="133">
        <f t="shared" si="133"/>
        <v>762</v>
      </c>
      <c r="J571" s="36">
        <f t="shared" si="133"/>
        <v>762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O574</f>
        <v>254143</v>
      </c>
      <c r="G574" s="139">
        <f>'FR-16(7)(v)-3 PROD Demand'!O574+'FR-16(7)(v)-7 TRANS Demand'!O574+'FR-16(7)(v)-11 DIST Demand'!O574</f>
        <v>158133</v>
      </c>
      <c r="H574" s="130">
        <f>'FR-16(7)(v)-4 PROD Energy'!O574+'FR-16(7)(v)-8 TRANS Energy'!O574+'FR-16(7)(v)-12 DIST Energy'!O574</f>
        <v>95208</v>
      </c>
      <c r="I574" s="131">
        <f>'FR-16(7)(v)-5 PROD Cust'!O574+'FR-16(7)(v)-9 TRANS Cust'!O574+'FR-16(7)(v)-13 DIST Cust'!O574</f>
        <v>802</v>
      </c>
      <c r="J574" s="35">
        <f>SUM(G574:I574)</f>
        <v>254143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254143</v>
      </c>
      <c r="G575" s="140">
        <f t="shared" si="134"/>
        <v>158133</v>
      </c>
      <c r="H575" s="132">
        <f t="shared" si="134"/>
        <v>95208</v>
      </c>
      <c r="I575" s="133">
        <f t="shared" si="134"/>
        <v>802</v>
      </c>
      <c r="J575" s="36">
        <f t="shared" si="134"/>
        <v>254143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O578</f>
        <v>-4963</v>
      </c>
      <c r="G578" s="139">
        <f>'FR-16(7)(v)-3 PROD Demand'!O578+'FR-16(7)(v)-7 TRANS Demand'!O578+'FR-16(7)(v)-11 DIST Demand'!O578</f>
        <v>-3059</v>
      </c>
      <c r="H578" s="130">
        <f>'FR-16(7)(v)-4 PROD Energy'!O578+'FR-16(7)(v)-8 TRANS Energy'!O578+'FR-16(7)(v)-12 DIST Energy'!O578</f>
        <v>-1888</v>
      </c>
      <c r="I578" s="131">
        <f>'FR-16(7)(v)-5 PROD Cust'!O578+'FR-16(7)(v)-9 TRANS Cust'!O578+'FR-16(7)(v)-13 DIST Cust'!O578</f>
        <v>-16</v>
      </c>
      <c r="J578" s="35">
        <f>SUM(G578:I578)</f>
        <v>-4963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-4963</v>
      </c>
      <c r="G579" s="140">
        <f t="shared" si="135"/>
        <v>-3059</v>
      </c>
      <c r="H579" s="132">
        <f t="shared" si="135"/>
        <v>-1888</v>
      </c>
      <c r="I579" s="133">
        <f t="shared" si="135"/>
        <v>-16</v>
      </c>
      <c r="J579" s="36">
        <f t="shared" si="135"/>
        <v>-4963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6">F579+F575+F571+F567+F563</f>
        <v>2211814</v>
      </c>
      <c r="G582" s="141">
        <f t="shared" si="136"/>
        <v>2116946</v>
      </c>
      <c r="H582" s="134">
        <f t="shared" si="136"/>
        <v>93320</v>
      </c>
      <c r="I582" s="135">
        <f t="shared" si="136"/>
        <v>1548</v>
      </c>
      <c r="J582" s="35">
        <f t="shared" si="136"/>
        <v>2211814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3</v>
      </c>
      <c r="K584" s="18"/>
    </row>
    <row r="585" spans="1:12">
      <c r="A585" s="31" t="str">
        <f>$A$2</f>
        <v>TT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22-00372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TT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O596</f>
        <v>398261</v>
      </c>
      <c r="G596" s="139">
        <f>'FR-16(7)(v)-3 PROD Demand'!O596+'FR-16(7)(v)-7 TRANS Demand'!O596+'FR-16(7)(v)-11 DIST Demand'!O596</f>
        <v>388150</v>
      </c>
      <c r="H596" s="130">
        <f>'FR-16(7)(v)-4 PROD Energy'!O596+'FR-16(7)(v)-8 TRANS Energy'!O596+'FR-16(7)(v)-12 DIST Energy'!O596</f>
        <v>9697</v>
      </c>
      <c r="I596" s="131">
        <f>'FR-16(7)(v)-5 PROD Cust'!O596+'FR-16(7)(v)-9 TRANS Cust'!O596+'FR-16(7)(v)-13 DIST Cust'!O596</f>
        <v>414</v>
      </c>
      <c r="J596" s="35">
        <f>SUM(G596:I596)</f>
        <v>398261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O597</f>
        <v>0</v>
      </c>
      <c r="G597" s="139">
        <f>'FR-16(7)(v)-3 PROD Demand'!O597+'FR-16(7)(v)-7 TRANS Demand'!O597+'FR-16(7)(v)-11 DIST Demand'!O597</f>
        <v>0</v>
      </c>
      <c r="H597" s="130">
        <f>'FR-16(7)(v)-4 PROD Energy'!O597+'FR-16(7)(v)-8 TRANS Energy'!O597+'FR-16(7)(v)-12 DIST Energy'!O597</f>
        <v>0</v>
      </c>
      <c r="I597" s="131">
        <f>'FR-16(7)(v)-5 PROD Cust'!O597+'FR-16(7)(v)-9 TRANS Cust'!O597+'FR-16(7)(v)-13 DIST Cust'!O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398261</v>
      </c>
      <c r="G598" s="140">
        <f t="shared" si="138"/>
        <v>388150</v>
      </c>
      <c r="H598" s="132">
        <f t="shared" si="138"/>
        <v>9697</v>
      </c>
      <c r="I598" s="133">
        <f t="shared" si="138"/>
        <v>414</v>
      </c>
      <c r="J598" s="36">
        <f t="shared" si="138"/>
        <v>398261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O601</f>
        <v>27581</v>
      </c>
      <c r="G601" s="139">
        <f>'FR-16(7)(v)-3 PROD Demand'!O601+'FR-16(7)(v)-7 TRANS Demand'!O601+'FR-16(7)(v)-11 DIST Demand'!O601</f>
        <v>4907</v>
      </c>
      <c r="H601" s="130">
        <f>'FR-16(7)(v)-4 PROD Energy'!O601+'FR-16(7)(v)-8 TRANS Energy'!O601+'FR-16(7)(v)-12 DIST Energy'!O601</f>
        <v>22473</v>
      </c>
      <c r="I601" s="131">
        <f>'FR-16(7)(v)-5 PROD Cust'!O601+'FR-16(7)(v)-9 TRANS Cust'!O601+'FR-16(7)(v)-13 DIST Cust'!O601</f>
        <v>201</v>
      </c>
      <c r="J601" s="35">
        <f>SUM(G601:I601)</f>
        <v>27581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O602</f>
        <v>-2208</v>
      </c>
      <c r="G602" s="139">
        <f>'FR-16(7)(v)-3 PROD Demand'!O602+'FR-16(7)(v)-7 TRANS Demand'!O602+'FR-16(7)(v)-11 DIST Demand'!O602</f>
        <v>-393</v>
      </c>
      <c r="H602" s="130">
        <f>'FR-16(7)(v)-4 PROD Energy'!O602+'FR-16(7)(v)-8 TRANS Energy'!O602+'FR-16(7)(v)-12 DIST Energy'!O602</f>
        <v>-1799</v>
      </c>
      <c r="I602" s="131">
        <f>'FR-16(7)(v)-5 PROD Cust'!O602+'FR-16(7)(v)-9 TRANS Cust'!O602+'FR-16(7)(v)-13 DIST Cust'!O602</f>
        <v>-16</v>
      </c>
      <c r="J602" s="35">
        <f>SUM(G602:I602)</f>
        <v>-2208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O603</f>
        <v>0</v>
      </c>
      <c r="G603" s="139">
        <f>'FR-16(7)(v)-3 PROD Demand'!O603+'FR-16(7)(v)-7 TRANS Demand'!O603+'FR-16(7)(v)-11 DIST Demand'!O603</f>
        <v>0</v>
      </c>
      <c r="H603" s="130">
        <f>'FR-16(7)(v)-4 PROD Energy'!O603+'FR-16(7)(v)-8 TRANS Energy'!O603+'FR-16(7)(v)-12 DIST Energy'!O603</f>
        <v>0</v>
      </c>
      <c r="I603" s="131">
        <f>'FR-16(7)(v)-5 PROD Cust'!O603+'FR-16(7)(v)-9 TRANS Cust'!O603+'FR-16(7)(v)-13 DIST Cust'!O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82">
        <f>'FR-16(7)(v)-14 TOTAL CLASS'!O604</f>
        <v>0</v>
      </c>
      <c r="G604" s="139">
        <f>'FR-16(7)(v)-3 PROD Demand'!O604+'FR-16(7)(v)-7 TRANS Demand'!O604+'FR-16(7)(v)-11 DIST Demand'!O604</f>
        <v>0</v>
      </c>
      <c r="H604" s="130">
        <f>'FR-16(7)(v)-4 PROD Energy'!O604+'FR-16(7)(v)-8 TRANS Energy'!O604+'FR-16(7)(v)-12 DIST Energy'!O604</f>
        <v>0</v>
      </c>
      <c r="I604" s="131">
        <f>'FR-16(7)(v)-5 PROD Cust'!O604+'FR-16(7)(v)-9 TRANS Cust'!O604+'FR-16(7)(v)-13 DIST Cust'!O604</f>
        <v>0</v>
      </c>
      <c r="J604" s="35">
        <f>SUM(G604:I604)</f>
        <v>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25373</v>
      </c>
      <c r="G605" s="140">
        <f t="shared" si="139"/>
        <v>4514</v>
      </c>
      <c r="H605" s="132">
        <f t="shared" si="139"/>
        <v>20674</v>
      </c>
      <c r="I605" s="133">
        <f t="shared" si="139"/>
        <v>185</v>
      </c>
      <c r="J605" s="36">
        <f t="shared" si="139"/>
        <v>25373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O608</f>
        <v>4262</v>
      </c>
      <c r="G608" s="139">
        <f>'FR-16(7)(v)-3 PROD Demand'!O608+'FR-16(7)(v)-7 TRANS Demand'!O608+'FR-16(7)(v)-11 DIST Demand'!O608</f>
        <v>2601</v>
      </c>
      <c r="H608" s="130">
        <f>'FR-16(7)(v)-4 PROD Energy'!O608+'FR-16(7)(v)-8 TRANS Energy'!O608+'FR-16(7)(v)-12 DIST Energy'!O608</f>
        <v>1089</v>
      </c>
      <c r="I608" s="131">
        <f>'FR-16(7)(v)-5 PROD Cust'!O608+'FR-16(7)(v)-9 TRANS Cust'!O608+'FR-16(7)(v)-13 DIST Cust'!O608</f>
        <v>572</v>
      </c>
      <c r="J608" s="35">
        <f>SUM(G608:I608)</f>
        <v>4262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O609</f>
        <v>0</v>
      </c>
      <c r="G609" s="139">
        <f>'FR-16(7)(v)-3 PROD Demand'!O609+'FR-16(7)(v)-7 TRANS Demand'!O609+'FR-16(7)(v)-11 DIST Demand'!O609</f>
        <v>0</v>
      </c>
      <c r="H609" s="130">
        <f>'FR-16(7)(v)-4 PROD Energy'!O609+'FR-16(7)(v)-8 TRANS Energy'!O609+'FR-16(7)(v)-12 DIST Energy'!O609</f>
        <v>0</v>
      </c>
      <c r="I609" s="131">
        <f>'FR-16(7)(v)-5 PROD Cust'!O609+'FR-16(7)(v)-9 TRANS Cust'!O609+'FR-16(7)(v)-13 DIST Cust'!O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4262</v>
      </c>
      <c r="G610" s="140">
        <f t="shared" si="140"/>
        <v>2601</v>
      </c>
      <c r="H610" s="132">
        <f t="shared" si="140"/>
        <v>1089</v>
      </c>
      <c r="I610" s="133">
        <f t="shared" si="140"/>
        <v>572</v>
      </c>
      <c r="J610" s="36">
        <f t="shared" si="140"/>
        <v>4262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1">F605+F598+F610</f>
        <v>427896</v>
      </c>
      <c r="G612" s="139">
        <f t="shared" si="141"/>
        <v>395265</v>
      </c>
      <c r="H612" s="130">
        <f t="shared" si="141"/>
        <v>31460</v>
      </c>
      <c r="I612" s="131">
        <f t="shared" si="141"/>
        <v>1171</v>
      </c>
      <c r="J612" s="35">
        <f t="shared" si="141"/>
        <v>427896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9145889</v>
      </c>
      <c r="G615" s="139">
        <f t="shared" si="142"/>
        <v>1169761</v>
      </c>
      <c r="H615" s="130">
        <f t="shared" si="142"/>
        <v>7968697</v>
      </c>
      <c r="I615" s="131">
        <f t="shared" si="142"/>
        <v>7431</v>
      </c>
      <c r="J615" s="35">
        <f t="shared" si="142"/>
        <v>9145889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2211814</v>
      </c>
      <c r="G616" s="139">
        <f t="shared" si="143"/>
        <v>2116946</v>
      </c>
      <c r="H616" s="130">
        <f t="shared" si="143"/>
        <v>93320</v>
      </c>
      <c r="I616" s="131">
        <f t="shared" si="143"/>
        <v>1548</v>
      </c>
      <c r="J616" s="35">
        <f t="shared" si="143"/>
        <v>2211814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427896</v>
      </c>
      <c r="G617" s="139">
        <f t="shared" si="144"/>
        <v>395265</v>
      </c>
      <c r="H617" s="130">
        <f t="shared" si="144"/>
        <v>31460</v>
      </c>
      <c r="I617" s="131">
        <f t="shared" si="144"/>
        <v>1171</v>
      </c>
      <c r="J617" s="35">
        <f t="shared" si="144"/>
        <v>427896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11785599</v>
      </c>
      <c r="G618" s="145">
        <f t="shared" si="145"/>
        <v>3681972</v>
      </c>
      <c r="H618" s="146">
        <f t="shared" si="145"/>
        <v>8093477</v>
      </c>
      <c r="I618" s="147">
        <f t="shared" si="145"/>
        <v>10150</v>
      </c>
      <c r="J618" s="36">
        <f t="shared" si="145"/>
        <v>11785599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3</v>
      </c>
      <c r="K620" s="18"/>
    </row>
    <row r="621" spans="1:11">
      <c r="A621" s="31" t="str">
        <f>$A$2</f>
        <v>TT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22-00372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5</v>
      </c>
      <c r="C628" s="33"/>
      <c r="D628" s="34" t="s">
        <v>275</v>
      </c>
      <c r="E628" s="33"/>
      <c r="F628" s="34" t="str">
        <f>$F$9</f>
        <v>TT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O632</f>
        <v>513523</v>
      </c>
      <c r="G632" s="139">
        <f>'FR-16(7)(v)-3 PROD Demand'!O632+'FR-16(7)(v)-7 TRANS Demand'!O632+'FR-16(7)(v)-11 DIST Demand'!O632</f>
        <v>471588</v>
      </c>
      <c r="H632" s="130">
        <f>'FR-16(7)(v)-4 PROD Energy'!O632+'FR-16(7)(v)-8 TRANS Energy'!O632+'FR-16(7)(v)-12 DIST Energy'!O632</f>
        <v>41343</v>
      </c>
      <c r="I632" s="131">
        <f>'FR-16(7)(v)-5 PROD Cust'!O632+'FR-16(7)(v)-9 TRANS Cust'!O632+'FR-16(7)(v)-13 DIST Cust'!O632</f>
        <v>592</v>
      </c>
      <c r="J632" s="35">
        <f>SUM(G632:I632)</f>
        <v>513523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513523</v>
      </c>
      <c r="G633" s="140">
        <f t="shared" si="146"/>
        <v>471588</v>
      </c>
      <c r="H633" s="132">
        <f t="shared" si="146"/>
        <v>41343</v>
      </c>
      <c r="I633" s="133">
        <f t="shared" si="146"/>
        <v>592</v>
      </c>
      <c r="J633" s="36">
        <f t="shared" si="146"/>
        <v>513523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O636</f>
        <v>-905991</v>
      </c>
      <c r="G636" s="139">
        <f>'FR-16(7)(v)-3 PROD Demand'!O636+'FR-16(7)(v)-7 TRANS Demand'!O636+'FR-16(7)(v)-11 DIST Demand'!O636</f>
        <v>-867133</v>
      </c>
      <c r="H636" s="130">
        <f>'FR-16(7)(v)-4 PROD Energy'!O636+'FR-16(7)(v)-8 TRANS Energy'!O636+'FR-16(7)(v)-12 DIST Energy'!O636</f>
        <v>-38228</v>
      </c>
      <c r="I636" s="131">
        <f>'FR-16(7)(v)-5 PROD Cust'!O636+'FR-16(7)(v)-9 TRANS Cust'!O636+'FR-16(7)(v)-13 DIST Cust'!O636</f>
        <v>-630</v>
      </c>
      <c r="J636" s="35">
        <f>SUM(G636:I636)</f>
        <v>-905991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O637</f>
        <v>-2081</v>
      </c>
      <c r="G637" s="139">
        <f>'FR-16(7)(v)-3 PROD Demand'!O637+'FR-16(7)(v)-7 TRANS Demand'!O637+'FR-16(7)(v)-11 DIST Demand'!O637</f>
        <v>-370</v>
      </c>
      <c r="H637" s="130">
        <f>'FR-16(7)(v)-4 PROD Energy'!O637+'FR-16(7)(v)-8 TRANS Energy'!O637+'FR-16(7)(v)-12 DIST Energy'!O637</f>
        <v>-1696</v>
      </c>
      <c r="I637" s="131">
        <f>'FR-16(7)(v)-5 PROD Cust'!O637+'FR-16(7)(v)-9 TRANS Cust'!O637+'FR-16(7)(v)-13 DIST Cust'!O637</f>
        <v>-15</v>
      </c>
      <c r="J637" s="35">
        <f>SUM(G637:I637)</f>
        <v>-2081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O638</f>
        <v>1040592</v>
      </c>
      <c r="G638" s="139">
        <f>'FR-16(7)(v)-3 PROD Demand'!O638+'FR-16(7)(v)-7 TRANS Demand'!O638+'FR-16(7)(v)-11 DIST Demand'!O638</f>
        <v>995961</v>
      </c>
      <c r="H638" s="130">
        <f>'FR-16(7)(v)-4 PROD Energy'!O638+'FR-16(7)(v)-8 TRANS Energy'!O638+'FR-16(7)(v)-12 DIST Energy'!O638</f>
        <v>43907</v>
      </c>
      <c r="I638" s="131">
        <f>'FR-16(7)(v)-5 PROD Cust'!O638+'FR-16(7)(v)-9 TRANS Cust'!O638+'FR-16(7)(v)-13 DIST Cust'!O638</f>
        <v>724</v>
      </c>
      <c r="J638" s="35">
        <f>SUM(G638:I638)</f>
        <v>1040592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132520</v>
      </c>
      <c r="G639" s="140">
        <f t="shared" si="147"/>
        <v>128458</v>
      </c>
      <c r="H639" s="132">
        <f t="shared" si="147"/>
        <v>3983</v>
      </c>
      <c r="I639" s="133">
        <f t="shared" si="147"/>
        <v>79</v>
      </c>
      <c r="J639" s="36">
        <f t="shared" si="147"/>
        <v>132520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646043</v>
      </c>
      <c r="G641" s="139">
        <f t="shared" si="148"/>
        <v>600046</v>
      </c>
      <c r="H641" s="130">
        <f t="shared" si="148"/>
        <v>45326</v>
      </c>
      <c r="I641" s="131">
        <f t="shared" si="148"/>
        <v>671</v>
      </c>
      <c r="J641" s="35">
        <f t="shared" si="148"/>
        <v>646043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O644</f>
        <v>33143</v>
      </c>
      <c r="G644" s="139">
        <f>'FR-16(7)(v)-3 PROD Demand'!O644+'FR-16(7)(v)-7 TRANS Demand'!O644+'FR-16(7)(v)-11 DIST Demand'!O644</f>
        <v>4239</v>
      </c>
      <c r="H644" s="130">
        <f>'FR-16(7)(v)-4 PROD Energy'!O644+'FR-16(7)(v)-8 TRANS Energy'!O644+'FR-16(7)(v)-12 DIST Energy'!O644</f>
        <v>28877</v>
      </c>
      <c r="I644" s="131">
        <f>'FR-16(7)(v)-5 PROD Cust'!O644+'FR-16(7)(v)-9 TRANS Cust'!O644+'FR-16(7)(v)-13 DIST Cust'!O644</f>
        <v>27</v>
      </c>
      <c r="J644" s="35">
        <f>SUM(G644:I644)</f>
        <v>33143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O645</f>
        <v>0</v>
      </c>
      <c r="G645" s="139">
        <f>'FR-16(7)(v)-3 PROD Demand'!O645+'FR-16(7)(v)-7 TRANS Demand'!O645+'FR-16(7)(v)-11 DIST Demand'!O645</f>
        <v>0</v>
      </c>
      <c r="H645" s="130">
        <f>'FR-16(7)(v)-4 PROD Energy'!O645+'FR-16(7)(v)-8 TRANS Energy'!O645+'FR-16(7)(v)-12 DIST Energy'!O645</f>
        <v>0</v>
      </c>
      <c r="I645" s="131">
        <f>'FR-16(7)(v)-5 PROD Cust'!O645+'FR-16(7)(v)-9 TRANS Cust'!O645+'FR-16(7)(v)-13 DIST Cust'!O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O646</f>
        <v>0</v>
      </c>
      <c r="G646" s="139">
        <f>'FR-16(7)(v)-3 PROD Demand'!O646+'FR-16(7)(v)-7 TRANS Demand'!O646+'FR-16(7)(v)-11 DIST Demand'!O646</f>
        <v>0</v>
      </c>
      <c r="H646" s="130">
        <f>'FR-16(7)(v)-4 PROD Energy'!O646+'FR-16(7)(v)-8 TRANS Energy'!O646+'FR-16(7)(v)-12 DIST Energy'!O646</f>
        <v>0</v>
      </c>
      <c r="I646" s="131">
        <f>'FR-16(7)(v)-5 PROD Cust'!O646+'FR-16(7)(v)-9 TRANS Cust'!O646+'FR-16(7)(v)-13 DIST Cust'!O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O647</f>
        <v>-2195</v>
      </c>
      <c r="G647" s="139">
        <f>'FR-16(7)(v)-3 PROD Demand'!O647+'FR-16(7)(v)-7 TRANS Demand'!O647+'FR-16(7)(v)-11 DIST Demand'!O647</f>
        <v>-2195</v>
      </c>
      <c r="H647" s="130">
        <f>'FR-16(7)(v)-4 PROD Energy'!O647+'FR-16(7)(v)-8 TRANS Energy'!O647+'FR-16(7)(v)-12 DIST Energy'!O647</f>
        <v>0</v>
      </c>
      <c r="I647" s="131">
        <f>'FR-16(7)(v)-5 PROD Cust'!O647+'FR-16(7)(v)-9 TRANS Cust'!O647+'FR-16(7)(v)-13 DIST Cust'!O647</f>
        <v>0</v>
      </c>
      <c r="J647" s="35">
        <f>SUM(G647:I647)</f>
        <v>-2195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4 TOTAL CLASS'!O648</f>
        <v>-66373</v>
      </c>
      <c r="G648" s="139">
        <f>'FR-16(7)(v)-3 PROD Demand'!O648+'FR-16(7)(v)-7 TRANS Demand'!O648+'FR-16(7)(v)-11 DIST Demand'!O648</f>
        <v>-11790</v>
      </c>
      <c r="H648" s="130">
        <f>'FR-16(7)(v)-4 PROD Energy'!O648+'FR-16(7)(v)-8 TRANS Energy'!O648+'FR-16(7)(v)-12 DIST Energy'!O648</f>
        <v>-54092</v>
      </c>
      <c r="I648" s="131">
        <f>'FR-16(7)(v)-5 PROD Cust'!O648+'FR-16(7)(v)-9 TRANS Cust'!O648+'FR-16(7)(v)-13 DIST Cust'!O648</f>
        <v>-491</v>
      </c>
      <c r="J648" s="35">
        <f>SUM(G648:I648)</f>
        <v>-66373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-35425</v>
      </c>
      <c r="G649" s="140">
        <f t="shared" si="149"/>
        <v>-9746</v>
      </c>
      <c r="H649" s="132">
        <f t="shared" si="149"/>
        <v>-25215</v>
      </c>
      <c r="I649" s="133">
        <f t="shared" si="149"/>
        <v>-464</v>
      </c>
      <c r="J649" s="36">
        <f t="shared" si="149"/>
        <v>-35425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O652</f>
        <v>0</v>
      </c>
      <c r="G652" s="139">
        <f>'FR-16(7)(v)-3 PROD Demand'!O652+'FR-16(7)(v)-7 TRANS Demand'!O652+'FR-16(7)(v)-11 DIST Demand'!O652</f>
        <v>0</v>
      </c>
      <c r="H652" s="130">
        <f>'FR-16(7)(v)-4 PROD Energy'!O652+'FR-16(7)(v)-8 TRANS Energy'!O652+'FR-16(7)(v)-12 DIST Energy'!O652</f>
        <v>0</v>
      </c>
      <c r="I652" s="131">
        <f>'FR-16(7)(v)-5 PROD Cust'!O652+'FR-16(7)(v)-9 TRANS Cust'!O652+'FR-16(7)(v)-13 DIST Cust'!O652</f>
        <v>0</v>
      </c>
      <c r="J652" s="35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0</v>
      </c>
      <c r="G653" s="140">
        <f t="shared" si="150"/>
        <v>0</v>
      </c>
      <c r="H653" s="132">
        <f t="shared" si="150"/>
        <v>0</v>
      </c>
      <c r="I653" s="133">
        <f t="shared" si="150"/>
        <v>0</v>
      </c>
      <c r="J653" s="36">
        <f t="shared" si="150"/>
        <v>0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2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O656</f>
        <v>0</v>
      </c>
      <c r="G656" s="139">
        <f>'FR-16(7)(v)-3 PROD Demand'!O656+'FR-16(7)(v)-7 TRANS Demand'!O656+'FR-16(7)(v)-11 DIST Demand'!O656</f>
        <v>0</v>
      </c>
      <c r="H656" s="130">
        <f>'FR-16(7)(v)-4 PROD Energy'!O656+'FR-16(7)(v)-8 TRANS Energy'!O656+'FR-16(7)(v)-12 DIST Energy'!O656</f>
        <v>0</v>
      </c>
      <c r="I656" s="131">
        <f>'FR-16(7)(v)-5 PROD Cust'!O656+'FR-16(7)(v)-9 TRANS Cust'!O656+'FR-16(7)(v)-13 DIST Cust'!O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O657</f>
        <v>0</v>
      </c>
      <c r="G657" s="139">
        <f>'FR-16(7)(v)-3 PROD Demand'!O657+'FR-16(7)(v)-7 TRANS Demand'!O657+'FR-16(7)(v)-11 DIST Demand'!O657</f>
        <v>0</v>
      </c>
      <c r="H657" s="130">
        <f>'FR-16(7)(v)-4 PROD Energy'!O657+'FR-16(7)(v)-8 TRANS Energy'!O657+'FR-16(7)(v)-12 DIST Energy'!O657</f>
        <v>0</v>
      </c>
      <c r="I657" s="131">
        <f>'FR-16(7)(v)-5 PROD Cust'!O657+'FR-16(7)(v)-9 TRANS Cust'!O657+'FR-16(7)(v)-13 DIST Cust'!O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44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0">
        <f t="shared" ref="F661:K661" si="152">F649</f>
        <v>-35425</v>
      </c>
      <c r="G661" s="139">
        <f t="shared" si="152"/>
        <v>-9746</v>
      </c>
      <c r="H661" s="130">
        <f t="shared" si="152"/>
        <v>-25215</v>
      </c>
      <c r="I661" s="131">
        <f t="shared" si="152"/>
        <v>-464</v>
      </c>
      <c r="J661" s="1249">
        <f t="shared" si="152"/>
        <v>-35425</v>
      </c>
      <c r="K661" s="1249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0">
        <f t="shared" ref="F662:K662" si="153">-F653-F658</f>
        <v>0</v>
      </c>
      <c r="G662" s="139">
        <f t="shared" si="153"/>
        <v>0</v>
      </c>
      <c r="H662" s="130">
        <f t="shared" si="153"/>
        <v>0</v>
      </c>
      <c r="I662" s="131">
        <f t="shared" si="153"/>
        <v>0</v>
      </c>
      <c r="J662" s="1249">
        <f t="shared" si="153"/>
        <v>0</v>
      </c>
      <c r="K662" s="1249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-35425</v>
      </c>
      <c r="G663" s="140">
        <f t="shared" si="154"/>
        <v>-9746</v>
      </c>
      <c r="H663" s="132">
        <f t="shared" si="154"/>
        <v>-25215</v>
      </c>
      <c r="I663" s="133">
        <f t="shared" si="154"/>
        <v>-464</v>
      </c>
      <c r="J663" s="36">
        <f t="shared" si="154"/>
        <v>-35425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1846921</v>
      </c>
      <c r="G666" s="139">
        <f>G433</f>
        <v>1696100</v>
      </c>
      <c r="H666" s="130">
        <f>H433</f>
        <v>148691</v>
      </c>
      <c r="I666" s="131">
        <f>I433</f>
        <v>2130</v>
      </c>
      <c r="J666" s="35">
        <f>J433</f>
        <v>1846921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646043</v>
      </c>
      <c r="G667" s="139">
        <f>-G641</f>
        <v>-600046</v>
      </c>
      <c r="H667" s="130">
        <f>-H641</f>
        <v>-45326</v>
      </c>
      <c r="I667" s="131">
        <f>-I641</f>
        <v>-671</v>
      </c>
      <c r="J667" s="35">
        <f>-J641</f>
        <v>-646043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35425</v>
      </c>
      <c r="G668" s="139">
        <f>G663</f>
        <v>-9746</v>
      </c>
      <c r="H668" s="130">
        <f>H663</f>
        <v>-25215</v>
      </c>
      <c r="I668" s="131">
        <f>I663</f>
        <v>-464</v>
      </c>
      <c r="J668" s="35">
        <f>J663</f>
        <v>-35425</v>
      </c>
      <c r="K668" s="35">
        <f>F668-J668</f>
        <v>0</v>
      </c>
    </row>
    <row r="669" spans="1:11">
      <c r="A669" s="21">
        <v>40</v>
      </c>
      <c r="C669" s="49" t="s">
        <v>731</v>
      </c>
      <c r="D669" s="32"/>
      <c r="E669" s="18"/>
      <c r="F669" s="37">
        <f>F707</f>
        <v>10328</v>
      </c>
      <c r="G669" s="139">
        <f>G707</f>
        <v>1835</v>
      </c>
      <c r="H669" s="130">
        <f>H707</f>
        <v>8417</v>
      </c>
      <c r="I669" s="131">
        <f>I707</f>
        <v>76</v>
      </c>
      <c r="J669" s="37">
        <f>J707</f>
        <v>10328</v>
      </c>
      <c r="K669" s="35">
        <f>F669-J669</f>
        <v>0</v>
      </c>
    </row>
    <row r="670" spans="1:11">
      <c r="A670" s="21">
        <v>41</v>
      </c>
      <c r="C670" s="1767" t="s">
        <v>2060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1175781</v>
      </c>
      <c r="G671" s="140">
        <f t="shared" si="155"/>
        <v>1088143</v>
      </c>
      <c r="H671" s="132">
        <f t="shared" si="155"/>
        <v>86567</v>
      </c>
      <c r="I671" s="133">
        <f t="shared" si="155"/>
        <v>1071</v>
      </c>
      <c r="J671" s="36">
        <f t="shared" si="155"/>
        <v>1175781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2" customFormat="1">
      <c r="A674" s="1072">
        <v>45</v>
      </c>
      <c r="C674" s="1252" t="str">
        <f>'FR-16(7)(v)-1 Functional'!C674</f>
        <v>PRELIM FED INCOME TAX</v>
      </c>
      <c r="D674" s="1253"/>
      <c r="E674" s="1649"/>
      <c r="F674" s="1260">
        <f>'FR-16(7)(v)-14 TOTAL CLASS'!O674</f>
        <v>312549</v>
      </c>
      <c r="G674" s="139">
        <f>F674-SUM(H674:I674)</f>
        <v>289253</v>
      </c>
      <c r="H674" s="130">
        <f>'FR-16(7)(v)-4 PROD Energy'!O674+'FR-16(7)(v)-8 TRANS Energy'!O674+'FR-16(7)(v)-12 DIST Energy'!O674</f>
        <v>23011</v>
      </c>
      <c r="I674" s="131">
        <f>'FR-16(7)(v)-5 PROD Cust'!O674+'FR-16(7)(v)-9 TRANS Cust'!O674+'FR-16(7)(v)-13 DIST Cust'!O674</f>
        <v>285</v>
      </c>
      <c r="J674" s="1250">
        <f>SUM(G674:I674)</f>
        <v>312549</v>
      </c>
      <c r="K674" s="125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35425</v>
      </c>
      <c r="G675" s="139">
        <f>G663</f>
        <v>-9746</v>
      </c>
      <c r="H675" s="130">
        <f>H663</f>
        <v>-25215</v>
      </c>
      <c r="I675" s="131">
        <f>I663</f>
        <v>-464</v>
      </c>
      <c r="J675" s="35">
        <f>J663</f>
        <v>-35425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277124</v>
      </c>
      <c r="G676" s="140">
        <f t="shared" si="156"/>
        <v>279507</v>
      </c>
      <c r="H676" s="132">
        <f t="shared" si="156"/>
        <v>-2204</v>
      </c>
      <c r="I676" s="133">
        <f t="shared" si="156"/>
        <v>-179</v>
      </c>
      <c r="J676" s="36">
        <f t="shared" si="156"/>
        <v>277124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312549</v>
      </c>
      <c r="G680" s="139">
        <f t="shared" si="157"/>
        <v>289253</v>
      </c>
      <c r="H680" s="130">
        <f t="shared" si="157"/>
        <v>23011</v>
      </c>
      <c r="I680" s="131">
        <f t="shared" si="157"/>
        <v>285</v>
      </c>
      <c r="J680" s="35">
        <f t="shared" si="157"/>
        <v>312549</v>
      </c>
      <c r="K680" s="35">
        <f t="shared" si="157"/>
        <v>0</v>
      </c>
    </row>
    <row r="681" spans="1:11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312549</v>
      </c>
      <c r="G681" s="145">
        <f t="shared" si="158"/>
        <v>289253</v>
      </c>
      <c r="H681" s="146">
        <f t="shared" si="158"/>
        <v>23011</v>
      </c>
      <c r="I681" s="147">
        <f t="shared" si="158"/>
        <v>285</v>
      </c>
      <c r="J681" s="36">
        <f t="shared" si="158"/>
        <v>312549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3</v>
      </c>
      <c r="K683" s="18"/>
    </row>
    <row r="684" spans="1:11">
      <c r="A684" s="31" t="str">
        <f>$A$2</f>
        <v>TT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6"/>
      <c r="C690" s="457"/>
      <c r="D690" s="457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58" t="s">
        <v>706</v>
      </c>
      <c r="C691" s="459"/>
      <c r="D691" s="460" t="s">
        <v>707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3"/>
      <c r="B692" s="461"/>
      <c r="C692" s="462" t="s">
        <v>708</v>
      </c>
      <c r="D692" s="443"/>
      <c r="E692" s="18"/>
      <c r="G692" s="925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3" t="s">
        <v>709</v>
      </c>
      <c r="C693" s="456"/>
      <c r="D693" s="456"/>
      <c r="E693" s="18"/>
      <c r="F693" s="18"/>
      <c r="G693" s="926"/>
      <c r="H693" s="927"/>
      <c r="I693" s="928"/>
      <c r="J693" s="18"/>
      <c r="K693" s="18"/>
    </row>
    <row r="694" spans="1:11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4 TOTAL CLASS'!O694</f>
        <v>290909</v>
      </c>
      <c r="G694" s="139">
        <f>'FR-16(7)(v)-3 PROD Demand'!O694+'FR-16(7)(v)-7 TRANS Demand'!O694+'FR-16(7)(v)-11 DIST Demand'!O694</f>
        <v>283523</v>
      </c>
      <c r="H694" s="130">
        <f>'FR-16(7)(v)-4 PROD Energy'!O694+'FR-16(7)(v)-8 TRANS Energy'!O694+'FR-16(7)(v)-12 DIST Energy'!O694</f>
        <v>7083</v>
      </c>
      <c r="I694" s="131">
        <f>'FR-16(7)(v)-5 PROD Cust'!O694+'FR-16(7)(v)-9 TRANS Cust'!O694+'FR-16(7)(v)-13 DIST Cust'!O694</f>
        <v>303</v>
      </c>
      <c r="J694" s="35">
        <f>SUM(G694:I694)</f>
        <v>290909</v>
      </c>
      <c r="K694" s="35">
        <f>F694-J694</f>
        <v>0</v>
      </c>
    </row>
    <row r="695" spans="1:11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4 TOTAL CLASS'!O695</f>
        <v>0</v>
      </c>
      <c r="G695" s="139">
        <f>'FR-16(7)(v)-3 PROD Demand'!O695+'FR-16(7)(v)-7 TRANS Demand'!O695+'FR-16(7)(v)-11 DIST Demand'!O695</f>
        <v>0</v>
      </c>
      <c r="H695" s="130">
        <f>'FR-16(7)(v)-4 PROD Energy'!O695+'FR-16(7)(v)-8 TRANS Energy'!O695+'FR-16(7)(v)-12 DIST Energy'!O695</f>
        <v>0</v>
      </c>
      <c r="I695" s="131">
        <f>'FR-16(7)(v)-5 PROD Cust'!O695+'FR-16(7)(v)-9 TRANS Cust'!O695+'FR-16(7)(v)-13 DIST Cust'!O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0" t="s">
        <v>711</v>
      </c>
      <c r="C696" s="456"/>
      <c r="D696" s="471"/>
      <c r="E696" s="18"/>
      <c r="F696" s="504">
        <f t="shared" ref="F696:K696" si="159">SUM(F694:F695)</f>
        <v>290909</v>
      </c>
      <c r="G696" s="949">
        <f t="shared" si="159"/>
        <v>283523</v>
      </c>
      <c r="H696" s="950">
        <f t="shared" si="159"/>
        <v>7083</v>
      </c>
      <c r="I696" s="951">
        <f t="shared" si="159"/>
        <v>303</v>
      </c>
      <c r="J696" s="23">
        <f t="shared" si="159"/>
        <v>290909</v>
      </c>
      <c r="K696" s="23">
        <f t="shared" si="159"/>
        <v>0</v>
      </c>
    </row>
    <row r="697" spans="1:11" ht="15.75">
      <c r="A697" s="291">
        <v>5</v>
      </c>
      <c r="B697" s="443"/>
      <c r="C697" s="443"/>
      <c r="D697" s="472"/>
      <c r="E697" s="18"/>
      <c r="G697" s="138"/>
      <c r="H697" s="128"/>
      <c r="I697" s="129"/>
    </row>
    <row r="698" spans="1:11">
      <c r="A698" s="291">
        <v>6</v>
      </c>
      <c r="B698" s="473" t="s">
        <v>712</v>
      </c>
      <c r="C698" s="456"/>
      <c r="D698" s="471"/>
      <c r="E698" s="18"/>
      <c r="G698" s="138"/>
      <c r="H698" s="128"/>
      <c r="I698" s="129"/>
    </row>
    <row r="699" spans="1:11">
      <c r="A699" s="291">
        <v>7</v>
      </c>
      <c r="B699" s="474" t="s">
        <v>713</v>
      </c>
      <c r="C699" s="456"/>
      <c r="D699" s="471"/>
      <c r="E699" s="18"/>
      <c r="G699" s="138"/>
      <c r="H699" s="128"/>
      <c r="I699" s="129"/>
    </row>
    <row r="700" spans="1:11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14 TOTAL CLASS'!O700</f>
        <v>10328</v>
      </c>
      <c r="G700" s="139">
        <f>'FR-16(7)(v)-3 PROD Demand'!O700+'FR-16(7)(v)-7 TRANS Demand'!O700+'FR-16(7)(v)-11 DIST Demand'!O700</f>
        <v>1835</v>
      </c>
      <c r="H700" s="130">
        <f>'FR-16(7)(v)-4 PROD Energy'!O700+'FR-16(7)(v)-8 TRANS Energy'!O700+'FR-16(7)(v)-12 DIST Energy'!O700</f>
        <v>8417</v>
      </c>
      <c r="I700" s="131">
        <f>'FR-16(7)(v)-5 PROD Cust'!O700+'FR-16(7)(v)-9 TRANS Cust'!O700+'FR-16(7)(v)-13 DIST Cust'!O700</f>
        <v>76</v>
      </c>
      <c r="J700" s="97">
        <f>SUM(G700:I700)</f>
        <v>10328</v>
      </c>
      <c r="K700" s="97">
        <f>F700-J700</f>
        <v>0</v>
      </c>
    </row>
    <row r="701" spans="1:11">
      <c r="A701" s="291">
        <v>9</v>
      </c>
      <c r="B701" s="470" t="s">
        <v>715</v>
      </c>
      <c r="C701" s="456"/>
      <c r="D701" s="471"/>
      <c r="E701" s="18"/>
      <c r="F701" s="504">
        <f t="shared" ref="F701:K701" si="160">SUM(F700)</f>
        <v>10328</v>
      </c>
      <c r="G701" s="949">
        <f t="shared" si="160"/>
        <v>1835</v>
      </c>
      <c r="H701" s="950">
        <f t="shared" si="160"/>
        <v>8417</v>
      </c>
      <c r="I701" s="951">
        <f t="shared" si="160"/>
        <v>76</v>
      </c>
      <c r="J701" s="23">
        <f t="shared" si="160"/>
        <v>10328</v>
      </c>
      <c r="K701" s="23">
        <f t="shared" si="160"/>
        <v>0</v>
      </c>
    </row>
    <row r="702" spans="1:11">
      <c r="A702" s="291">
        <v>10</v>
      </c>
      <c r="B702" s="330"/>
      <c r="C702" s="456"/>
      <c r="D702" s="471"/>
      <c r="E702" s="18"/>
      <c r="G702" s="138"/>
      <c r="H702" s="128"/>
      <c r="I702" s="129"/>
    </row>
    <row r="703" spans="1:11">
      <c r="A703" s="291">
        <v>11</v>
      </c>
      <c r="B703" s="476" t="s">
        <v>716</v>
      </c>
      <c r="C703" s="477"/>
      <c r="D703" s="478"/>
      <c r="E703" s="18"/>
      <c r="G703" s="138"/>
      <c r="H703" s="128"/>
      <c r="I703" s="129"/>
    </row>
    <row r="704" spans="1:11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4 TOTAL CLASS'!O704</f>
        <v>0</v>
      </c>
      <c r="G704" s="139">
        <f>'FR-16(7)(v)-3 PROD Demand'!O704+'FR-16(7)(v)-7 TRANS Demand'!O704+'FR-16(7)(v)-11 DIST Demand'!O704</f>
        <v>0</v>
      </c>
      <c r="H704" s="130">
        <f>'FR-16(7)(v)-4 PROD Energy'!O704+'FR-16(7)(v)-8 TRANS Energy'!O704+'FR-16(7)(v)-12 DIST Energy'!O704</f>
        <v>0</v>
      </c>
      <c r="I704" s="131">
        <f>'FR-16(7)(v)-5 PROD Cust'!O704+'FR-16(7)(v)-9 TRANS Cust'!O704+'FR-16(7)(v)-13 DIST Cust'!O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0" t="s">
        <v>718</v>
      </c>
      <c r="C705" s="456"/>
      <c r="D705" s="479"/>
      <c r="E705" s="18"/>
      <c r="F705" s="504">
        <f t="shared" ref="F705:K705" si="161">SUM(F704)</f>
        <v>0</v>
      </c>
      <c r="G705" s="949">
        <f t="shared" si="161"/>
        <v>0</v>
      </c>
      <c r="H705" s="950">
        <f t="shared" si="161"/>
        <v>0</v>
      </c>
      <c r="I705" s="951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6"/>
      <c r="C706" s="456"/>
      <c r="D706" s="479"/>
      <c r="E706" s="18"/>
      <c r="G706" s="138"/>
      <c r="H706" s="128"/>
      <c r="I706" s="129"/>
    </row>
    <row r="707" spans="1:11">
      <c r="A707" s="291">
        <v>15</v>
      </c>
      <c r="B707" s="456" t="s">
        <v>719</v>
      </c>
      <c r="C707" s="456"/>
      <c r="D707" s="479"/>
      <c r="E707" s="18"/>
      <c r="F707" s="23">
        <f t="shared" ref="F707:K707" si="162">F705+F701</f>
        <v>10328</v>
      </c>
      <c r="G707" s="929">
        <f t="shared" si="162"/>
        <v>1835</v>
      </c>
      <c r="H707" s="930">
        <f t="shared" si="162"/>
        <v>8417</v>
      </c>
      <c r="I707" s="931">
        <f t="shared" si="162"/>
        <v>76</v>
      </c>
      <c r="J707" s="23">
        <f t="shared" si="162"/>
        <v>10328</v>
      </c>
      <c r="K707" s="23">
        <f t="shared" si="162"/>
        <v>0</v>
      </c>
    </row>
    <row r="708" spans="1:11">
      <c r="A708" s="291">
        <v>16</v>
      </c>
      <c r="B708" s="456"/>
      <c r="C708" s="456"/>
      <c r="D708" s="479"/>
      <c r="E708" s="18"/>
      <c r="G708" s="138"/>
      <c r="H708" s="128"/>
      <c r="I708" s="129"/>
    </row>
    <row r="709" spans="1:11">
      <c r="A709" s="291">
        <v>17</v>
      </c>
      <c r="B709" s="480" t="s">
        <v>64</v>
      </c>
      <c r="C709" s="481"/>
      <c r="D709" s="291"/>
      <c r="E709" s="18"/>
      <c r="G709" s="138"/>
      <c r="H709" s="128"/>
      <c r="I709" s="129"/>
    </row>
    <row r="710" spans="1:11">
      <c r="A710" s="291">
        <v>18</v>
      </c>
      <c r="B710" s="474" t="s">
        <v>720</v>
      </c>
      <c r="C710" s="456"/>
      <c r="D710" s="479"/>
      <c r="E710" s="18"/>
      <c r="G710" s="138"/>
      <c r="H710" s="128"/>
      <c r="I710" s="129"/>
    </row>
    <row r="711" spans="1:11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1846921</v>
      </c>
      <c r="G711" s="1713">
        <f>G433</f>
        <v>1696100</v>
      </c>
      <c r="H711" s="505">
        <f>H433</f>
        <v>148691</v>
      </c>
      <c r="I711" s="1714">
        <f>I433</f>
        <v>2130</v>
      </c>
      <c r="J711" s="1272">
        <f>J433</f>
        <v>1846921</v>
      </c>
      <c r="K711" s="1250">
        <f t="shared" ref="K711:K716" si="163">F711-J711</f>
        <v>0</v>
      </c>
    </row>
    <row r="712" spans="1:11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277124</v>
      </c>
      <c r="G712" s="1713">
        <f>G676</f>
        <v>279507</v>
      </c>
      <c r="H712" s="505">
        <f>H676</f>
        <v>-2204</v>
      </c>
      <c r="I712" s="1714">
        <f>I676</f>
        <v>-179</v>
      </c>
      <c r="J712" s="1272">
        <f>J676</f>
        <v>277124</v>
      </c>
      <c r="K712" s="1250">
        <f t="shared" si="163"/>
        <v>0</v>
      </c>
    </row>
    <row r="713" spans="1:11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-646043</v>
      </c>
      <c r="G713" s="1713">
        <f>-G641</f>
        <v>-600046</v>
      </c>
      <c r="H713" s="505">
        <f>-H641</f>
        <v>-45326</v>
      </c>
      <c r="I713" s="1714">
        <f>-I641</f>
        <v>-671</v>
      </c>
      <c r="J713" s="1272">
        <f>-J641</f>
        <v>-646043</v>
      </c>
      <c r="K713" s="1250">
        <f t="shared" si="163"/>
        <v>0</v>
      </c>
    </row>
    <row r="714" spans="1:11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-290909</v>
      </c>
      <c r="G714" s="1713">
        <f>-G696</f>
        <v>-283523</v>
      </c>
      <c r="H714" s="505">
        <f>-H696</f>
        <v>-7083</v>
      </c>
      <c r="I714" s="1714">
        <f>-I696</f>
        <v>-303</v>
      </c>
      <c r="J714" s="1272">
        <f>-J696</f>
        <v>-290909</v>
      </c>
      <c r="K714" s="1250">
        <f t="shared" si="163"/>
        <v>0</v>
      </c>
    </row>
    <row r="715" spans="1:11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1713">
        <f>G24</f>
        <v>0</v>
      </c>
      <c r="H715" s="505">
        <f>H24</f>
        <v>0</v>
      </c>
      <c r="I715" s="1714">
        <f>I24</f>
        <v>0</v>
      </c>
      <c r="J715" s="1272">
        <f>J24</f>
        <v>0</v>
      </c>
      <c r="K715" s="1250">
        <f t="shared" si="163"/>
        <v>0</v>
      </c>
    </row>
    <row r="716" spans="1:11" s="1252" customFormat="1">
      <c r="A716" s="1264">
        <v>24</v>
      </c>
      <c r="B716" s="469" t="s">
        <v>723</v>
      </c>
      <c r="C716" s="469"/>
      <c r="D716" s="1278"/>
      <c r="E716" s="1649"/>
      <c r="F716" s="1690">
        <f>F707</f>
        <v>10328</v>
      </c>
      <c r="G716" s="1741">
        <f>G707</f>
        <v>1835</v>
      </c>
      <c r="H716" s="1690">
        <f>H707</f>
        <v>8417</v>
      </c>
      <c r="I716" s="1742">
        <f>I707</f>
        <v>76</v>
      </c>
      <c r="J716" s="1690">
        <f>J707</f>
        <v>10328</v>
      </c>
      <c r="K716" s="1250">
        <f t="shared" si="163"/>
        <v>0</v>
      </c>
    </row>
    <row r="717" spans="1:11" s="1252" customFormat="1">
      <c r="A717" s="1264">
        <v>25</v>
      </c>
      <c r="B717" s="330" t="s">
        <v>724</v>
      </c>
      <c r="C717" s="1277"/>
      <c r="D717" s="1278"/>
      <c r="E717" s="1649"/>
      <c r="F717" s="1272">
        <f t="shared" ref="F717:K717" si="164">SUM(F711:F716)</f>
        <v>1197421</v>
      </c>
      <c r="G717" s="1713">
        <f t="shared" si="164"/>
        <v>1093873</v>
      </c>
      <c r="H717" s="505">
        <f t="shared" si="164"/>
        <v>102495</v>
      </c>
      <c r="I717" s="1714">
        <f t="shared" si="164"/>
        <v>1053</v>
      </c>
      <c r="J717" s="1272">
        <f t="shared" si="164"/>
        <v>1197421</v>
      </c>
      <c r="K717" s="1743">
        <f t="shared" si="164"/>
        <v>0</v>
      </c>
    </row>
    <row r="718" spans="1:11" s="1252" customFormat="1">
      <c r="A718" s="1264">
        <v>26</v>
      </c>
      <c r="B718" s="1277"/>
      <c r="C718" s="1277"/>
      <c r="D718" s="1278"/>
      <c r="E718" s="1649"/>
      <c r="G718" s="232"/>
      <c r="H718" s="123"/>
      <c r="I718" s="1311"/>
    </row>
    <row r="719" spans="1:11" s="1252" customFormat="1">
      <c r="A719" s="1264">
        <v>27</v>
      </c>
      <c r="B719" s="1277" t="s">
        <v>725</v>
      </c>
      <c r="C719" s="1277"/>
      <c r="D719" s="1278"/>
      <c r="E719" s="1649"/>
      <c r="F719" s="486">
        <f>ROUND(SIT/(1-SIT),8)</f>
        <v>5.2282660000000002E-2</v>
      </c>
      <c r="G719" s="1744">
        <f>ROUND(SIT/(1-SIT),8)</f>
        <v>5.2282660000000002E-2</v>
      </c>
      <c r="H719" s="503">
        <f>ROUND(SIT/(1-SIT),8)</f>
        <v>5.2282660000000002E-2</v>
      </c>
      <c r="I719" s="1745">
        <f>ROUND(SIT/(1-SIT),8)</f>
        <v>5.2282660000000002E-2</v>
      </c>
      <c r="J719" s="486"/>
      <c r="K719" s="486">
        <f>ROUND(SIT/(1-SIT),8)</f>
        <v>5.2282660000000002E-2</v>
      </c>
    </row>
    <row r="720" spans="1:11" s="1252" customFormat="1">
      <c r="A720" s="1264">
        <v>28</v>
      </c>
      <c r="B720" s="1277" t="s">
        <v>726</v>
      </c>
      <c r="C720" s="1277"/>
      <c r="D720" s="1278"/>
      <c r="E720" s="1649"/>
      <c r="F720" s="490">
        <f>ROUND(F717*F719,0)</f>
        <v>62604</v>
      </c>
      <c r="G720" s="233">
        <f>'FR-16(7)(v)-3 PROD Demand'!O720+'FR-16(7)(v)-7 TRANS Demand'!O720+'FR-16(7)(v)-11 DIST Demand'!O720</f>
        <v>57191</v>
      </c>
      <c r="H720" s="506">
        <f>ROUND(H717*H719,0)</f>
        <v>5359</v>
      </c>
      <c r="I720" s="1746">
        <f>ROUND(I717*I719,0)</f>
        <v>55</v>
      </c>
      <c r="J720" s="1250">
        <f>SUM(G720:I720)</f>
        <v>62605</v>
      </c>
      <c r="K720" s="1250">
        <f>F720-J720</f>
        <v>-1</v>
      </c>
    </row>
    <row r="721" spans="1:11" s="1252" customFormat="1">
      <c r="A721" s="1264">
        <v>29</v>
      </c>
      <c r="B721" s="469" t="s">
        <v>727</v>
      </c>
      <c r="C721" s="469"/>
      <c r="D721" s="1278"/>
      <c r="E721" s="1649"/>
      <c r="F721" s="490">
        <f>F707</f>
        <v>10328</v>
      </c>
      <c r="G721" s="1747">
        <f>G707</f>
        <v>1835</v>
      </c>
      <c r="H721" s="506">
        <f>H707</f>
        <v>8417</v>
      </c>
      <c r="I721" s="1746">
        <f>I707</f>
        <v>76</v>
      </c>
      <c r="J721" s="490">
        <f>J707</f>
        <v>10328</v>
      </c>
      <c r="K721" s="1250">
        <f>F721-J721</f>
        <v>0</v>
      </c>
    </row>
    <row r="722" spans="1:11">
      <c r="A722" s="291">
        <v>30</v>
      </c>
      <c r="B722" s="330" t="s">
        <v>728</v>
      </c>
      <c r="C722" s="456"/>
      <c r="D722" s="479"/>
      <c r="E722" s="18"/>
      <c r="F722" s="494">
        <f t="shared" ref="F722:K722" si="165">F721+F720</f>
        <v>72932</v>
      </c>
      <c r="G722" s="941">
        <f t="shared" si="165"/>
        <v>59026</v>
      </c>
      <c r="H722" s="942">
        <f t="shared" si="165"/>
        <v>13776</v>
      </c>
      <c r="I722" s="943">
        <f t="shared" si="165"/>
        <v>131</v>
      </c>
      <c r="J722" s="494">
        <f t="shared" si="165"/>
        <v>72933</v>
      </c>
      <c r="K722" s="494">
        <f t="shared" si="165"/>
        <v>-1</v>
      </c>
    </row>
    <row r="723" spans="1:11">
      <c r="A723" s="291">
        <v>31</v>
      </c>
      <c r="B723" s="456"/>
      <c r="C723" s="456"/>
      <c r="D723" s="479"/>
      <c r="E723" s="18"/>
      <c r="G723" s="138"/>
      <c r="H723" s="128"/>
      <c r="I723" s="129"/>
    </row>
    <row r="724" spans="1:11">
      <c r="A724" s="291">
        <v>32</v>
      </c>
      <c r="B724" s="456" t="s">
        <v>729</v>
      </c>
      <c r="C724" s="456"/>
      <c r="D724" s="479"/>
      <c r="E724" s="18"/>
      <c r="G724" s="138"/>
      <c r="H724" s="128"/>
      <c r="I724" s="129"/>
    </row>
    <row r="725" spans="1:11">
      <c r="A725" s="291">
        <v>33</v>
      </c>
      <c r="B725" s="456" t="s">
        <v>726</v>
      </c>
      <c r="C725" s="456"/>
      <c r="D725" s="479"/>
      <c r="E725" s="18"/>
      <c r="F725" s="490">
        <f>F720</f>
        <v>62604</v>
      </c>
      <c r="G725" s="938">
        <f>G720</f>
        <v>57191</v>
      </c>
      <c r="H725" s="939">
        <f>H720</f>
        <v>5359</v>
      </c>
      <c r="I725" s="940">
        <f>I720</f>
        <v>55</v>
      </c>
      <c r="J725" s="490">
        <f>J720</f>
        <v>62605</v>
      </c>
      <c r="K725" s="35">
        <f>F725-J725</f>
        <v>-1</v>
      </c>
    </row>
    <row r="726" spans="1:11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938">
        <f>G705</f>
        <v>0</v>
      </c>
      <c r="H726" s="939">
        <f>H705</f>
        <v>0</v>
      </c>
      <c r="I726" s="940">
        <f>I705</f>
        <v>0</v>
      </c>
      <c r="J726" s="490">
        <f>J705</f>
        <v>0</v>
      </c>
      <c r="K726" s="35">
        <f>F726-J726</f>
        <v>0</v>
      </c>
    </row>
    <row r="727" spans="1:11">
      <c r="A727" s="291">
        <v>35</v>
      </c>
      <c r="B727" s="330" t="s">
        <v>730</v>
      </c>
      <c r="C727" s="456"/>
      <c r="D727" s="479"/>
      <c r="E727" s="18"/>
      <c r="F727" s="494">
        <f t="shared" ref="F727:K727" si="166">F725+F726</f>
        <v>62604</v>
      </c>
      <c r="G727" s="941">
        <f t="shared" si="166"/>
        <v>57191</v>
      </c>
      <c r="H727" s="942">
        <f t="shared" si="166"/>
        <v>5359</v>
      </c>
      <c r="I727" s="943">
        <f t="shared" si="166"/>
        <v>55</v>
      </c>
      <c r="J727" s="494">
        <f t="shared" si="166"/>
        <v>62605</v>
      </c>
      <c r="K727" s="494">
        <f t="shared" si="166"/>
        <v>-1</v>
      </c>
    </row>
    <row r="728" spans="1:11">
      <c r="A728" s="291">
        <v>36</v>
      </c>
      <c r="B728" s="456"/>
      <c r="C728" s="456"/>
      <c r="D728" s="456"/>
      <c r="E728" s="18"/>
      <c r="F728" s="490"/>
      <c r="G728" s="938"/>
      <c r="H728" s="939"/>
      <c r="I728" s="940"/>
      <c r="J728" s="490"/>
      <c r="K728" s="490"/>
    </row>
    <row r="729" spans="1:11">
      <c r="A729" s="291">
        <v>37</v>
      </c>
      <c r="B729" s="456" t="s">
        <v>71</v>
      </c>
      <c r="C729" s="456"/>
      <c r="D729" s="456"/>
      <c r="E729" s="18"/>
      <c r="F729" s="498">
        <f t="shared" ref="F729:K729" si="167">(SIT*(1-FIT))+((1-SIT)*(1-FIT)*RevTax)+FIT</f>
        <v>0.24925115</v>
      </c>
      <c r="G729" s="944">
        <f t="shared" si="167"/>
        <v>0.24925115</v>
      </c>
      <c r="H729" s="945">
        <f t="shared" si="167"/>
        <v>0.24925115</v>
      </c>
      <c r="I729" s="946">
        <f t="shared" si="167"/>
        <v>0.24925115</v>
      </c>
      <c r="J729" s="498">
        <f t="shared" si="167"/>
        <v>0.24925115</v>
      </c>
      <c r="K729" s="498">
        <f t="shared" si="167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3</v>
      </c>
      <c r="K731" s="18"/>
    </row>
    <row r="732" spans="1:11">
      <c r="A732" s="31" t="str">
        <f>$A$2</f>
        <v>TT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22-00372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TT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O742</f>
        <v>6</v>
      </c>
      <c r="G742" s="139">
        <f>'FR-16(7)(v)-3 PROD Demand'!O742+'FR-16(7)(v)-7 TRANS Demand'!O742+'FR-16(7)(v)-11 DIST Demand'!O742</f>
        <v>0</v>
      </c>
      <c r="H742" s="130">
        <f>'FR-16(7)(v)-4 PROD Energy'!O742+'FR-16(7)(v)-8 TRANS Energy'!O742+'FR-16(7)(v)-12 DIST Energy'!O742</f>
        <v>0</v>
      </c>
      <c r="I742" s="131">
        <f>'FR-16(7)(v)-5 PROD Cust'!O742+'FR-16(7)(v)-9 TRANS Cust'!O742+'FR-16(7)(v)-13 DIST Cust'!O742</f>
        <v>6</v>
      </c>
      <c r="J742" s="35">
        <f t="shared" ref="J742:J749" si="169">SUM(G742:I742)</f>
        <v>6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4 TOTAL CLASS'!O743</f>
        <v>6</v>
      </c>
      <c r="G743" s="139">
        <f>'FR-16(7)(v)-3 PROD Demand'!O743+'FR-16(7)(v)-7 TRANS Demand'!O743+'FR-16(7)(v)-11 DIST Demand'!O743</f>
        <v>0</v>
      </c>
      <c r="H743" s="130">
        <f>'FR-16(7)(v)-4 PROD Energy'!O743+'FR-16(7)(v)-8 TRANS Energy'!O743+'FR-16(7)(v)-12 DIST Energy'!O743</f>
        <v>0</v>
      </c>
      <c r="I743" s="131">
        <f>'FR-16(7)(v)-5 PROD Cust'!O743+'FR-16(7)(v)-9 TRANS Cust'!O743+'FR-16(7)(v)-13 DIST Cust'!O743</f>
        <v>6</v>
      </c>
      <c r="J743" s="35">
        <f t="shared" si="169"/>
        <v>6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O744</f>
        <v>9</v>
      </c>
      <c r="G744" s="139">
        <f>'FR-16(7)(v)-3 PROD Demand'!O744+'FR-16(7)(v)-7 TRANS Demand'!O744+'FR-16(7)(v)-11 DIST Demand'!O744</f>
        <v>0</v>
      </c>
      <c r="H744" s="130">
        <f>'FR-16(7)(v)-4 PROD Energy'!O744+'FR-16(7)(v)-8 TRANS Energy'!O744+'FR-16(7)(v)-12 DIST Energy'!O744</f>
        <v>0</v>
      </c>
      <c r="I744" s="131">
        <f>'FR-16(7)(v)-5 PROD Cust'!O744+'FR-16(7)(v)-9 TRANS Cust'!O744+'FR-16(7)(v)-13 DIST Cust'!O744</f>
        <v>9</v>
      </c>
      <c r="J744" s="35">
        <f t="shared" si="169"/>
        <v>9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O745</f>
        <v>56</v>
      </c>
      <c r="G745" s="139">
        <f>'FR-16(7)(v)-3 PROD Demand'!O745+'FR-16(7)(v)-7 TRANS Demand'!O745+'FR-16(7)(v)-11 DIST Demand'!O745</f>
        <v>0</v>
      </c>
      <c r="H745" s="130">
        <f>'FR-16(7)(v)-4 PROD Energy'!O745+'FR-16(7)(v)-8 TRANS Energy'!O745+'FR-16(7)(v)-12 DIST Energy'!O745</f>
        <v>0</v>
      </c>
      <c r="I745" s="131">
        <f>'FR-16(7)(v)-5 PROD Cust'!O745+'FR-16(7)(v)-9 TRANS Cust'!O745+'FR-16(7)(v)-13 DIST Cust'!O745</f>
        <v>56</v>
      </c>
      <c r="J745" s="35">
        <f t="shared" si="169"/>
        <v>56</v>
      </c>
      <c r="K745" s="35">
        <f t="shared" si="170"/>
        <v>0</v>
      </c>
    </row>
    <row r="746" spans="1:11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4 TOTAL CLASS'!O746</f>
        <v>0</v>
      </c>
      <c r="G746" s="139">
        <f>'FR-16(7)(v)-3 PROD Demand'!O746+'FR-16(7)(v)-7 TRANS Demand'!O746+'FR-16(7)(v)-11 DIST Demand'!O746</f>
        <v>0</v>
      </c>
      <c r="H746" s="130">
        <f>'FR-16(7)(v)-4 PROD Energy'!O746+'FR-16(7)(v)-8 TRANS Energy'!O746+'FR-16(7)(v)-12 DIST Energy'!O746</f>
        <v>0</v>
      </c>
      <c r="I746" s="131">
        <f>'FR-16(7)(v)-5 PROD Cust'!O746+'FR-16(7)(v)-9 TRANS Cust'!O746+'FR-16(7)(v)-13 DIST Cust'!O746</f>
        <v>0</v>
      </c>
      <c r="J746" s="1249">
        <f t="shared" si="169"/>
        <v>0</v>
      </c>
      <c r="K746" s="1249">
        <f>F746-J746</f>
        <v>0</v>
      </c>
    </row>
    <row r="747" spans="1:11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4 TOTAL CLASS'!O747</f>
        <v>0</v>
      </c>
      <c r="G747" s="139">
        <f>'FR-16(7)(v)-3 PROD Demand'!O747+'FR-16(7)(v)-7 TRANS Demand'!O747+'FR-16(7)(v)-11 DIST Demand'!O747</f>
        <v>0</v>
      </c>
      <c r="H747" s="130">
        <f>'FR-16(7)(v)-4 PROD Energy'!O747+'FR-16(7)(v)-8 TRANS Energy'!O747+'FR-16(7)(v)-12 DIST Energy'!O747</f>
        <v>0</v>
      </c>
      <c r="I747" s="131">
        <f>'FR-16(7)(v)-5 PROD Cust'!O747+'FR-16(7)(v)-9 TRANS Cust'!O747+'FR-16(7)(v)-13 DIST Cust'!O747</f>
        <v>0</v>
      </c>
      <c r="J747" s="1249">
        <f t="shared" si="169"/>
        <v>0</v>
      </c>
      <c r="K747" s="1249">
        <f>F747-J747</f>
        <v>0</v>
      </c>
    </row>
    <row r="748" spans="1:11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4 TOTAL CLASS'!O748</f>
        <v>0</v>
      </c>
      <c r="G748" s="139">
        <f>'FR-16(7)(v)-3 PROD Demand'!O748+'FR-16(7)(v)-7 TRANS Demand'!O748+'FR-16(7)(v)-11 DIST Demand'!O748</f>
        <v>0</v>
      </c>
      <c r="H748" s="130">
        <f>'FR-16(7)(v)-4 PROD Energy'!O748+'FR-16(7)(v)-8 TRANS Energy'!O748+'FR-16(7)(v)-12 DIST Energy'!O748</f>
        <v>0</v>
      </c>
      <c r="I748" s="131">
        <f>'FR-16(7)(v)-5 PROD Cust'!O748+'FR-16(7)(v)-9 TRANS Cust'!O748+'FR-16(7)(v)-13 DIST Cust'!O748</f>
        <v>0</v>
      </c>
      <c r="J748" s="1249">
        <f t="shared" si="169"/>
        <v>0</v>
      </c>
      <c r="K748" s="1249">
        <f>F748-J748</f>
        <v>0</v>
      </c>
    </row>
    <row r="749" spans="1:11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4 TOTAL CLASS'!O749</f>
        <v>4</v>
      </c>
      <c r="G749" s="139">
        <f>'FR-16(7)(v)-3 PROD Demand'!O749+'FR-16(7)(v)-7 TRANS Demand'!O749+'FR-16(7)(v)-11 DIST Demand'!O749</f>
        <v>0</v>
      </c>
      <c r="H749" s="130">
        <f>'FR-16(7)(v)-4 PROD Energy'!O749+'FR-16(7)(v)-8 TRANS Energy'!O749+'FR-16(7)(v)-12 DIST Energy'!O749</f>
        <v>0</v>
      </c>
      <c r="I749" s="131">
        <f>'FR-16(7)(v)-5 PROD Cust'!O749+'FR-16(7)(v)-9 TRANS Cust'!O749+'FR-16(7)(v)-13 DIST Cust'!O749</f>
        <v>4</v>
      </c>
      <c r="J749" s="35">
        <f t="shared" si="169"/>
        <v>4</v>
      </c>
      <c r="K749" s="35">
        <f t="shared" si="170"/>
        <v>0</v>
      </c>
    </row>
    <row r="750" spans="1:11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81</v>
      </c>
      <c r="G750" s="140">
        <f t="shared" si="171"/>
        <v>0</v>
      </c>
      <c r="H750" s="132">
        <f t="shared" si="171"/>
        <v>0</v>
      </c>
      <c r="I750" s="133">
        <f t="shared" si="171"/>
        <v>81</v>
      </c>
      <c r="J750" s="36">
        <f t="shared" si="171"/>
        <v>81</v>
      </c>
      <c r="K750" s="36">
        <f t="shared" si="171"/>
        <v>0</v>
      </c>
    </row>
    <row r="751" spans="1:11">
      <c r="A751" s="1245">
        <v>11</v>
      </c>
      <c r="D751" s="32"/>
      <c r="E751" s="18"/>
      <c r="G751" s="138"/>
      <c r="H751" s="128"/>
      <c r="I751" s="129"/>
    </row>
    <row r="752" spans="1:11">
      <c r="A752" s="124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1785599</v>
      </c>
      <c r="G753" s="139">
        <f>G618</f>
        <v>3681972</v>
      </c>
      <c r="H753" s="130">
        <f>H618</f>
        <v>8093477</v>
      </c>
      <c r="I753" s="131">
        <f>I618</f>
        <v>10150</v>
      </c>
      <c r="J753" s="35">
        <f>J618</f>
        <v>11785599</v>
      </c>
      <c r="K753" s="35">
        <f>F753-J753</f>
        <v>0</v>
      </c>
    </row>
    <row r="754" spans="1:11">
      <c r="A754" s="1245">
        <v>14</v>
      </c>
      <c r="C754" s="20" t="s">
        <v>41</v>
      </c>
      <c r="D754" s="32"/>
      <c r="E754" s="18"/>
      <c r="F754" s="35">
        <f>F433</f>
        <v>1846921</v>
      </c>
      <c r="G754" s="139">
        <f>G433</f>
        <v>1696100</v>
      </c>
      <c r="H754" s="130">
        <f>H433</f>
        <v>148691</v>
      </c>
      <c r="I754" s="131">
        <f>I433</f>
        <v>2130</v>
      </c>
      <c r="J754" s="35">
        <f>J433</f>
        <v>1846921</v>
      </c>
      <c r="K754" s="35">
        <f>F754-J754</f>
        <v>0</v>
      </c>
    </row>
    <row r="755" spans="1:11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277124</v>
      </c>
      <c r="G755" s="139">
        <f>G676</f>
        <v>279507</v>
      </c>
      <c r="H755" s="130">
        <f>H676</f>
        <v>-2204</v>
      </c>
      <c r="I755" s="131">
        <f>I676</f>
        <v>-179</v>
      </c>
      <c r="J755" s="35">
        <f>J676</f>
        <v>277124</v>
      </c>
      <c r="K755" s="35">
        <f>F755-J755</f>
        <v>0</v>
      </c>
    </row>
    <row r="756" spans="1:11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72932</v>
      </c>
      <c r="G756" s="139">
        <f>G722</f>
        <v>59026</v>
      </c>
      <c r="H756" s="130">
        <f>H722</f>
        <v>13776</v>
      </c>
      <c r="I756" s="131">
        <f>I722</f>
        <v>131</v>
      </c>
      <c r="J756" s="35">
        <f>J722</f>
        <v>72933</v>
      </c>
      <c r="K756" s="35">
        <f>F756-J756</f>
        <v>-1</v>
      </c>
    </row>
    <row r="757" spans="1:11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81</v>
      </c>
      <c r="G757" s="139">
        <f>-G750</f>
        <v>0</v>
      </c>
      <c r="H757" s="130">
        <f>-H750</f>
        <v>0</v>
      </c>
      <c r="I757" s="131">
        <f>-I750</f>
        <v>-81</v>
      </c>
      <c r="J757" s="35">
        <f>-J750</f>
        <v>-81</v>
      </c>
      <c r="K757" s="35">
        <f>F757-J757</f>
        <v>0</v>
      </c>
    </row>
    <row r="758" spans="1:11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3982495</v>
      </c>
      <c r="G758" s="140">
        <f>SUM(G752:G757)</f>
        <v>5716605</v>
      </c>
      <c r="H758" s="132">
        <f>SUM(H752:H757)</f>
        <v>8253740</v>
      </c>
      <c r="I758" s="133">
        <f>SUM(I752:I757)</f>
        <v>12151</v>
      </c>
      <c r="J758" s="36">
        <f>SUM(J752:J757)</f>
        <v>13982496</v>
      </c>
      <c r="K758" s="36">
        <f>J758-F758</f>
        <v>1</v>
      </c>
    </row>
    <row r="759" spans="1:11">
      <c r="A759" s="1245">
        <v>19</v>
      </c>
      <c r="D759" s="32"/>
      <c r="E759" s="18"/>
      <c r="G759" s="138"/>
      <c r="H759" s="128"/>
      <c r="I759" s="129"/>
    </row>
    <row r="760" spans="1:11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81</v>
      </c>
      <c r="G760" s="139">
        <f>-G757</f>
        <v>0</v>
      </c>
      <c r="H760" s="130">
        <f>-H757</f>
        <v>0</v>
      </c>
      <c r="I760" s="131">
        <f>-I757</f>
        <v>81</v>
      </c>
      <c r="J760" s="35">
        <f>-J757</f>
        <v>81</v>
      </c>
      <c r="K760" s="1249">
        <f>F760-J760</f>
        <v>0</v>
      </c>
    </row>
    <row r="761" spans="1:11">
      <c r="A761" s="124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O761</f>
        <v>0</v>
      </c>
      <c r="G761" s="139">
        <f>'FR-16(7)(v)-3 PROD Demand'!O761+'FR-16(7)(v)-7 TRANS Demand'!O761+'FR-16(7)(v)-11 DIST Demand'!O761</f>
        <v>0</v>
      </c>
      <c r="H761" s="130">
        <f>'FR-16(7)(v)-4 PROD Energy'!O761+'FR-16(7)(v)-8 TRANS Energy'!O761+'FR-16(7)(v)-12 DIST Energy'!O761</f>
        <v>0</v>
      </c>
      <c r="I761" s="131">
        <f>'FR-16(7)(v)-5 PROD Cust'!O761+'FR-16(7)(v)-9 TRANS Cust'!O761+'FR-16(7)(v)-13 DIST Cust'!O761</f>
        <v>0</v>
      </c>
      <c r="J761" s="35">
        <f>SUM(G761:I761)</f>
        <v>0</v>
      </c>
      <c r="K761" s="1249">
        <f>F761-J761</f>
        <v>0</v>
      </c>
    </row>
    <row r="762" spans="1:11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81</v>
      </c>
      <c r="G762" s="140">
        <f t="shared" si="172"/>
        <v>0</v>
      </c>
      <c r="H762" s="132">
        <f t="shared" si="172"/>
        <v>0</v>
      </c>
      <c r="I762" s="133">
        <f t="shared" si="172"/>
        <v>81</v>
      </c>
      <c r="J762" s="36">
        <f t="shared" si="172"/>
        <v>81</v>
      </c>
      <c r="K762" s="36">
        <f t="shared" si="172"/>
        <v>0</v>
      </c>
    </row>
    <row r="763" spans="1:11">
      <c r="A763" s="1245">
        <v>23</v>
      </c>
      <c r="D763" s="32"/>
      <c r="E763" s="18"/>
      <c r="G763" s="138"/>
      <c r="H763" s="128"/>
      <c r="I763" s="129"/>
    </row>
    <row r="764" spans="1:11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49">
        <f>F765-J765</f>
        <v>0</v>
      </c>
    </row>
    <row r="766" spans="1:11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49">
        <f>F766-J766</f>
        <v>0</v>
      </c>
    </row>
    <row r="767" spans="1:11">
      <c r="A767" s="1245">
        <v>27</v>
      </c>
      <c r="C767" s="502" t="str">
        <f>'FR-16(7)(v)-1 Functional'!C767</f>
        <v>TOTAL REVENUE TAX</v>
      </c>
      <c r="D767" s="32"/>
      <c r="E767" s="18"/>
      <c r="F767" s="511">
        <f t="shared" ref="F767:K767" si="174">F766+F765</f>
        <v>0</v>
      </c>
      <c r="G767" s="515">
        <f t="shared" si="174"/>
        <v>0</v>
      </c>
      <c r="H767" s="516">
        <f t="shared" si="174"/>
        <v>0</v>
      </c>
      <c r="I767" s="517">
        <f t="shared" si="174"/>
        <v>0</v>
      </c>
      <c r="J767" s="511">
        <f t="shared" si="174"/>
        <v>0</v>
      </c>
      <c r="K767" s="511">
        <f t="shared" si="174"/>
        <v>0</v>
      </c>
    </row>
    <row r="768" spans="1:11">
      <c r="A768" s="124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5">
        <v>29</v>
      </c>
      <c r="C769" s="1767" t="s">
        <v>2060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49">
        <f>F769-J769</f>
        <v>0</v>
      </c>
    </row>
    <row r="770" spans="1:11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13982495</v>
      </c>
      <c r="G770" s="515">
        <f t="shared" si="175"/>
        <v>5716605</v>
      </c>
      <c r="H770" s="516">
        <f t="shared" si="175"/>
        <v>8253740</v>
      </c>
      <c r="I770" s="517">
        <f t="shared" si="175"/>
        <v>12151</v>
      </c>
      <c r="J770" s="36">
        <f t="shared" si="175"/>
        <v>13982496</v>
      </c>
      <c r="K770" s="36">
        <f t="shared" si="175"/>
        <v>1</v>
      </c>
    </row>
    <row r="771" spans="1:11">
      <c r="A771" s="1245">
        <v>31</v>
      </c>
      <c r="D771" s="32"/>
      <c r="E771" s="18"/>
      <c r="G771" s="138"/>
      <c r="H771" s="128"/>
      <c r="I771" s="129"/>
    </row>
    <row r="772" spans="1:11">
      <c r="A772" s="1245">
        <v>32</v>
      </c>
      <c r="B772" s="20" t="s">
        <v>569</v>
      </c>
      <c r="D772" s="32"/>
      <c r="E772" s="18"/>
      <c r="F772" s="82">
        <f>'FR-16(7)(v)-14 TOTAL CLASS'!O772</f>
        <v>5393160</v>
      </c>
      <c r="G772" s="139">
        <f>'FR-16(7)(v)-3 PROD Demand'!O772+'FR-16(7)(v)-7 TRANS Demand'!O772+'FR-16(7)(v)-11 DIST Demand'!O772</f>
        <v>958052</v>
      </c>
      <c r="H772" s="130">
        <f>'FR-16(7)(v)-4 PROD Energy'!O772+'FR-16(7)(v)-8 TRANS Energy'!O772+'FR-16(7)(v)-12 DIST Energy'!O772</f>
        <v>4395164</v>
      </c>
      <c r="I772" s="131">
        <f>'FR-16(7)(v)-5 PROD Cust'!O772+'FR-16(7)(v)-9 TRANS Cust'!O772+'FR-16(7)(v)-13 DIST Cust'!O772</f>
        <v>39944</v>
      </c>
      <c r="J772" s="35">
        <f>SUM(G772:I772)</f>
        <v>5393160</v>
      </c>
      <c r="K772" s="1249">
        <f>F772-J772</f>
        <v>0</v>
      </c>
    </row>
    <row r="773" spans="1:11">
      <c r="A773" s="1245">
        <v>33</v>
      </c>
      <c r="B773" s="20" t="s">
        <v>605</v>
      </c>
      <c r="D773" s="32"/>
      <c r="E773" s="18"/>
      <c r="F773" s="35">
        <f>-F770</f>
        <v>-13982495</v>
      </c>
      <c r="G773" s="139">
        <f>-G770</f>
        <v>-5716605</v>
      </c>
      <c r="H773" s="130">
        <f>-H770</f>
        <v>-8253740</v>
      </c>
      <c r="I773" s="131">
        <f>-I770</f>
        <v>-12151</v>
      </c>
      <c r="J773" s="1249">
        <f>SUM(G773:I773)</f>
        <v>-13982496</v>
      </c>
      <c r="K773" s="1249">
        <f>F773-J773</f>
        <v>1</v>
      </c>
    </row>
    <row r="774" spans="1:11">
      <c r="A774" s="1245">
        <v>34</v>
      </c>
      <c r="B774" s="20" t="s">
        <v>74</v>
      </c>
      <c r="D774" s="32"/>
      <c r="E774" s="18"/>
      <c r="F774" s="35">
        <f>F773+F772</f>
        <v>-8589335</v>
      </c>
      <c r="G774" s="139">
        <f>G773+G772</f>
        <v>-4758553</v>
      </c>
      <c r="H774" s="130">
        <f>H773+H772</f>
        <v>-3858576</v>
      </c>
      <c r="I774" s="131">
        <f>I773+I772</f>
        <v>27793</v>
      </c>
      <c r="J774" s="35">
        <f>SUM(G774:I774)</f>
        <v>-8589336</v>
      </c>
      <c r="K774" s="1249">
        <f>F774-J774</f>
        <v>1</v>
      </c>
    </row>
    <row r="775" spans="1:11">
      <c r="A775" s="1245">
        <v>35</v>
      </c>
      <c r="B775" s="20" t="s">
        <v>71</v>
      </c>
      <c r="D775" s="32"/>
      <c r="E775" s="18"/>
      <c r="F775" s="38">
        <f t="shared" ref="F775:K775" si="176">F729</f>
        <v>0.24925115</v>
      </c>
      <c r="G775" s="153">
        <f t="shared" si="176"/>
        <v>0.24925115</v>
      </c>
      <c r="H775" s="154">
        <f t="shared" si="176"/>
        <v>0.24925115</v>
      </c>
      <c r="I775" s="155">
        <f t="shared" si="176"/>
        <v>0.24925115</v>
      </c>
      <c r="J775" s="38">
        <f t="shared" si="176"/>
        <v>0.24925115</v>
      </c>
      <c r="K775" s="38">
        <f t="shared" si="176"/>
        <v>0.24925115</v>
      </c>
    </row>
    <row r="776" spans="1:11">
      <c r="A776" s="1245">
        <v>36</v>
      </c>
      <c r="B776" s="20" t="s">
        <v>75</v>
      </c>
      <c r="D776" s="32"/>
      <c r="E776" s="18"/>
      <c r="F776" s="35">
        <f>ROUND(F775*F774,0)</f>
        <v>-2140902</v>
      </c>
      <c r="G776" s="139">
        <f>'FR-16(7)(v)-3 PROD Demand'!O776+'FR-16(7)(v)-7 TRANS Demand'!O776+'FR-16(7)(v)-11 DIST Demand'!O776</f>
        <v>-1186075</v>
      </c>
      <c r="H776" s="130">
        <f>ROUND(H775*H774,0)</f>
        <v>-961755</v>
      </c>
      <c r="I776" s="131">
        <f>ROUND(I775*I774,0)</f>
        <v>6927</v>
      </c>
      <c r="J776" s="35">
        <f>SUM(G776:I776)</f>
        <v>-2140903</v>
      </c>
      <c r="K776" s="1249">
        <f>F776-J776</f>
        <v>1</v>
      </c>
    </row>
    <row r="777" spans="1:11">
      <c r="A777" s="1245">
        <v>37</v>
      </c>
      <c r="B777" s="20" t="s">
        <v>76</v>
      </c>
      <c r="D777" s="32"/>
      <c r="E777" s="18"/>
      <c r="F777" s="35">
        <f>F774-F776</f>
        <v>-6448433</v>
      </c>
      <c r="G777" s="141">
        <f>'FR-16(7)(v)-3 PROD Demand'!O777+'FR-16(7)(v)-7 TRANS Demand'!O777+'FR-16(7)(v)-11 DIST Demand'!O777</f>
        <v>-3572478</v>
      </c>
      <c r="H777" s="134">
        <f>H774-H776</f>
        <v>-2896821</v>
      </c>
      <c r="I777" s="135">
        <f>I774-I776</f>
        <v>20866</v>
      </c>
      <c r="J777" s="35">
        <f>SUM(G777:I777)</f>
        <v>-6448433</v>
      </c>
      <c r="K777" s="1249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3</v>
      </c>
      <c r="K779" s="18"/>
    </row>
    <row r="780" spans="1:11">
      <c r="A780" s="31" t="str">
        <f>$A$2</f>
        <v>TT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22-00372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TT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803943642</v>
      </c>
      <c r="G791" s="111">
        <f>IF(TotalCap=0,0,ROUND(F791/TotalCap,4))</f>
        <v>0.4370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69555344</v>
      </c>
      <c r="G794" s="111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3770000000000003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34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4.7390000000000002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 t="shared" ref="F815:K815" si="178">FIT</f>
        <v>0.21</v>
      </c>
      <c r="G815" s="116">
        <f t="shared" si="178"/>
        <v>0.21</v>
      </c>
      <c r="H815" s="116">
        <f t="shared" si="178"/>
        <v>0.21</v>
      </c>
      <c r="I815" s="116">
        <f t="shared" si="178"/>
        <v>0.21</v>
      </c>
      <c r="J815" s="116">
        <f t="shared" si="178"/>
        <v>0.21</v>
      </c>
      <c r="K815" s="116">
        <f t="shared" si="178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9">SIT</f>
        <v>4.9685000000000007E-2</v>
      </c>
      <c r="G816" s="116">
        <f t="shared" si="179"/>
        <v>4.9685000000000007E-2</v>
      </c>
      <c r="H816" s="116">
        <f t="shared" si="179"/>
        <v>4.9685000000000007E-2</v>
      </c>
      <c r="I816" s="116">
        <f t="shared" si="179"/>
        <v>4.9685000000000007E-2</v>
      </c>
      <c r="J816" s="116">
        <f t="shared" si="179"/>
        <v>4.9685000000000007E-2</v>
      </c>
      <c r="K816" s="116">
        <f t="shared" si="179"/>
        <v>4.9685000000000007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3" t="s">
        <v>584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23</v>
      </c>
      <c r="K986" s="18"/>
    </row>
    <row r="987" spans="1:11">
      <c r="A987" s="31" t="str">
        <f>$A$2</f>
        <v>TT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22-00372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78</v>
      </c>
      <c r="B993" s="18"/>
      <c r="C993" s="18"/>
      <c r="D993" s="32"/>
      <c r="E993" s="18"/>
      <c r="F993" s="32" t="s">
        <v>183</v>
      </c>
      <c r="G993" s="136" t="s">
        <v>503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79</v>
      </c>
      <c r="B994" s="33" t="s">
        <v>90</v>
      </c>
      <c r="C994" s="33"/>
      <c r="D994" s="34" t="s">
        <v>275</v>
      </c>
      <c r="E994" s="33"/>
      <c r="F994" s="34" t="str">
        <f>$F$9</f>
        <v>TT</v>
      </c>
      <c r="G994" s="137" t="s">
        <v>468</v>
      </c>
      <c r="H994" s="126" t="s">
        <v>469</v>
      </c>
      <c r="I994" s="127" t="s">
        <v>470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80">F770</f>
        <v>13982495</v>
      </c>
      <c r="G997" s="139">
        <f t="shared" si="180"/>
        <v>5716605</v>
      </c>
      <c r="H997" s="130">
        <f t="shared" si="180"/>
        <v>8253740</v>
      </c>
      <c r="I997" s="131">
        <f t="shared" si="180"/>
        <v>12151</v>
      </c>
      <c r="J997" s="35">
        <f t="shared" si="180"/>
        <v>13982496</v>
      </c>
      <c r="K997" s="35">
        <f t="shared" si="180"/>
        <v>1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1">F750</f>
        <v>81</v>
      </c>
      <c r="G998" s="139">
        <f t="shared" si="181"/>
        <v>0</v>
      </c>
      <c r="H998" s="130">
        <f t="shared" si="181"/>
        <v>0</v>
      </c>
      <c r="I998" s="131">
        <f t="shared" si="181"/>
        <v>81</v>
      </c>
      <c r="J998" s="35">
        <f t="shared" si="181"/>
        <v>81</v>
      </c>
      <c r="K998" s="35">
        <f t="shared" si="181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2">SUM(F996:F998)</f>
        <v>13982576</v>
      </c>
      <c r="G999" s="140">
        <f t="shared" si="182"/>
        <v>5716605</v>
      </c>
      <c r="H999" s="132">
        <f t="shared" si="182"/>
        <v>8253740</v>
      </c>
      <c r="I999" s="133">
        <f t="shared" si="182"/>
        <v>12232</v>
      </c>
      <c r="J999" s="36">
        <f t="shared" si="182"/>
        <v>13982577</v>
      </c>
      <c r="K999" s="36">
        <f t="shared" si="182"/>
        <v>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3">-F618</f>
        <v>-11785599</v>
      </c>
      <c r="G1000" s="139">
        <f t="shared" si="183"/>
        <v>-3681972</v>
      </c>
      <c r="H1000" s="130">
        <f t="shared" si="183"/>
        <v>-8093477</v>
      </c>
      <c r="I1000" s="131">
        <f t="shared" si="183"/>
        <v>-10150</v>
      </c>
      <c r="J1000" s="104">
        <f t="shared" si="183"/>
        <v>-11785599</v>
      </c>
      <c r="K1000" s="35">
        <f t="shared" si="183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2196977</v>
      </c>
      <c r="G1002" s="140">
        <f>SUM(G999:G1001)</f>
        <v>2034633</v>
      </c>
      <c r="H1002" s="132">
        <f>SUM(H999:H1001)</f>
        <v>160263</v>
      </c>
      <c r="I1002" s="133">
        <f>SUM(I999:I1001)</f>
        <v>2082</v>
      </c>
      <c r="J1002" s="36">
        <f>SUM(G1002:I1002)</f>
        <v>2196978</v>
      </c>
      <c r="K1002" s="36">
        <f>SUM(K999:K1001)</f>
        <v>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4">-F633</f>
        <v>-513523</v>
      </c>
      <c r="G1005" s="139">
        <f t="shared" si="184"/>
        <v>-471588</v>
      </c>
      <c r="H1005" s="130">
        <f t="shared" si="184"/>
        <v>-41343</v>
      </c>
      <c r="I1005" s="131">
        <f t="shared" si="184"/>
        <v>-592</v>
      </c>
      <c r="J1005" s="35">
        <f t="shared" si="184"/>
        <v>-513523</v>
      </c>
      <c r="K1005" s="35">
        <f t="shared" si="184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5">-F639</f>
        <v>-132520</v>
      </c>
      <c r="G1006" s="139">
        <f t="shared" si="185"/>
        <v>-128458</v>
      </c>
      <c r="H1006" s="130">
        <f t="shared" si="185"/>
        <v>-3983</v>
      </c>
      <c r="I1006" s="131">
        <f t="shared" si="185"/>
        <v>-79</v>
      </c>
      <c r="J1006" s="35">
        <f t="shared" si="185"/>
        <v>-132520</v>
      </c>
      <c r="K1006" s="35">
        <f t="shared" si="185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1550934</v>
      </c>
      <c r="G1007" s="140">
        <f>SUM(G1004:G1006)+G1002</f>
        <v>1434587</v>
      </c>
      <c r="H1007" s="132">
        <f>SUM(H1004:H1006)+H1002</f>
        <v>114937</v>
      </c>
      <c r="I1007" s="133">
        <f>SUM(I1004:I1006)+I1002</f>
        <v>1411</v>
      </c>
      <c r="J1007" s="36">
        <f>SUM(G1007:I1007)</f>
        <v>1550935</v>
      </c>
      <c r="K1007" s="36">
        <f>SUM(K1004:K1006)+K1002</f>
        <v>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6">F1007</f>
        <v>1550934</v>
      </c>
      <c r="G1011" s="139">
        <f t="shared" si="186"/>
        <v>1434587</v>
      </c>
      <c r="H1011" s="130">
        <f t="shared" si="186"/>
        <v>114937</v>
      </c>
      <c r="I1011" s="131">
        <f t="shared" si="186"/>
        <v>1411</v>
      </c>
      <c r="J1011" s="35">
        <f t="shared" si="186"/>
        <v>1550935</v>
      </c>
      <c r="K1011" s="35">
        <f t="shared" si="186"/>
        <v>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7">SUM(F1011:F1011)</f>
        <v>1550934</v>
      </c>
      <c r="G1012" s="139">
        <f t="shared" si="187"/>
        <v>1434587</v>
      </c>
      <c r="H1012" s="130">
        <f t="shared" si="187"/>
        <v>114937</v>
      </c>
      <c r="I1012" s="131">
        <f t="shared" si="187"/>
        <v>1411</v>
      </c>
      <c r="J1012" s="35">
        <f t="shared" si="187"/>
        <v>1550935</v>
      </c>
      <c r="K1012" s="35">
        <f t="shared" si="187"/>
        <v>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21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325696</v>
      </c>
      <c r="G1014" s="139">
        <f>ROUND(G1013*G1012,0)</f>
        <v>301263</v>
      </c>
      <c r="H1014" s="130">
        <f>ROUND(H1013*H1012,0)</f>
        <v>24137</v>
      </c>
      <c r="I1014" s="131">
        <f>ROUND(I1013*I1012,0)</f>
        <v>296</v>
      </c>
      <c r="J1014" s="35">
        <f>SUM(G1014:I1014)</f>
        <v>325696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88">F649</f>
        <v>-35425</v>
      </c>
      <c r="G1015" s="139">
        <f t="shared" si="188"/>
        <v>-9746</v>
      </c>
      <c r="H1015" s="130">
        <f t="shared" si="188"/>
        <v>-25215</v>
      </c>
      <c r="I1015" s="131">
        <f t="shared" si="188"/>
        <v>-464</v>
      </c>
      <c r="J1015" s="35">
        <f t="shared" si="188"/>
        <v>-35425</v>
      </c>
      <c r="K1015" s="35">
        <f t="shared" si="188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89">-F653</f>
        <v>0</v>
      </c>
      <c r="G1016" s="139">
        <f t="shared" si="189"/>
        <v>0</v>
      </c>
      <c r="H1016" s="130">
        <f t="shared" si="189"/>
        <v>0</v>
      </c>
      <c r="I1016" s="131">
        <f t="shared" si="189"/>
        <v>0</v>
      </c>
      <c r="J1016" s="35">
        <f t="shared" si="189"/>
        <v>0</v>
      </c>
      <c r="K1016" s="35">
        <f t="shared" si="189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90">SUM(F1014:F1016)</f>
        <v>290271</v>
      </c>
      <c r="G1017" s="140">
        <f t="shared" si="190"/>
        <v>291517</v>
      </c>
      <c r="H1017" s="132">
        <f t="shared" si="190"/>
        <v>-1078</v>
      </c>
      <c r="I1017" s="133">
        <f t="shared" si="190"/>
        <v>-168</v>
      </c>
      <c r="J1017" s="36">
        <f t="shared" si="190"/>
        <v>290271</v>
      </c>
      <c r="K1017" s="36">
        <f t="shared" si="190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1">F1014</f>
        <v>325696</v>
      </c>
      <c r="G1020" s="139">
        <f t="shared" si="191"/>
        <v>301263</v>
      </c>
      <c r="H1020" s="130">
        <f t="shared" si="191"/>
        <v>24137</v>
      </c>
      <c r="I1020" s="131">
        <f t="shared" si="191"/>
        <v>296</v>
      </c>
      <c r="J1020" s="35">
        <f t="shared" si="191"/>
        <v>325696</v>
      </c>
      <c r="K1020" s="35">
        <f t="shared" si="191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2">-F658</f>
        <v>0</v>
      </c>
      <c r="G1021" s="141">
        <f t="shared" si="192"/>
        <v>0</v>
      </c>
      <c r="H1021" s="134">
        <f t="shared" si="192"/>
        <v>0</v>
      </c>
      <c r="I1021" s="135">
        <f t="shared" si="192"/>
        <v>0</v>
      </c>
      <c r="J1021" s="35">
        <f t="shared" si="192"/>
        <v>0</v>
      </c>
      <c r="K1021" s="35">
        <f t="shared" si="192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3">SUM(F1019:F1021)</f>
        <v>325696</v>
      </c>
      <c r="G1022" s="140">
        <f t="shared" si="193"/>
        <v>301263</v>
      </c>
      <c r="H1022" s="132">
        <f t="shared" si="193"/>
        <v>24137</v>
      </c>
      <c r="I1022" s="133">
        <f t="shared" si="193"/>
        <v>296</v>
      </c>
      <c r="J1022" s="36">
        <f t="shared" si="193"/>
        <v>325696</v>
      </c>
      <c r="K1022" s="36">
        <f t="shared" si="193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4">F1002</f>
        <v>2196977</v>
      </c>
      <c r="G1025" s="139">
        <f t="shared" si="194"/>
        <v>2034633</v>
      </c>
      <c r="H1025" s="130">
        <f t="shared" si="194"/>
        <v>160263</v>
      </c>
      <c r="I1025" s="131">
        <f t="shared" si="194"/>
        <v>2082</v>
      </c>
      <c r="J1025" s="35">
        <f t="shared" si="194"/>
        <v>2196978</v>
      </c>
      <c r="K1025" s="35">
        <f t="shared" si="194"/>
        <v>1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5">-F1017</f>
        <v>-290271</v>
      </c>
      <c r="G1026" s="139">
        <f t="shared" si="195"/>
        <v>-291517</v>
      </c>
      <c r="H1026" s="130">
        <f t="shared" si="195"/>
        <v>1078</v>
      </c>
      <c r="I1026" s="131">
        <f t="shared" si="195"/>
        <v>168</v>
      </c>
      <c r="J1026" s="35">
        <f t="shared" si="195"/>
        <v>-290271</v>
      </c>
      <c r="K1026" s="35">
        <f t="shared" si="195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6">SUM(F1024:F1026)</f>
        <v>1906706</v>
      </c>
      <c r="G1027" s="140">
        <f t="shared" si="196"/>
        <v>1743116</v>
      </c>
      <c r="H1027" s="132">
        <f t="shared" si="196"/>
        <v>161341</v>
      </c>
      <c r="I1027" s="133">
        <f t="shared" si="196"/>
        <v>2250</v>
      </c>
      <c r="J1027" s="36">
        <f t="shared" si="196"/>
        <v>1906707</v>
      </c>
      <c r="K1027" s="36">
        <f t="shared" si="196"/>
        <v>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7">IF(F426=0,0,ROUND(F1027/F426,5))</f>
        <v>7.7700000000000005E-2</v>
      </c>
      <c r="G1029" s="159">
        <f t="shared" si="197"/>
        <v>7.7350000000000002E-2</v>
      </c>
      <c r="H1029" s="160">
        <f t="shared" si="197"/>
        <v>8.1659999999999996E-2</v>
      </c>
      <c r="I1029" s="161">
        <f t="shared" si="197"/>
        <v>7.9839999999999994E-2</v>
      </c>
      <c r="J1029" s="38">
        <f t="shared" si="197"/>
        <v>7.7700000000000005E-2</v>
      </c>
      <c r="K1029" s="38">
        <f t="shared" si="197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  <row r="1037" spans="1:11">
      <c r="G1037" s="40"/>
      <c r="H1037" s="40"/>
      <c r="I1037" s="40"/>
      <c r="J1037" s="40"/>
      <c r="K1037" s="40"/>
    </row>
    <row r="1038" spans="1:11">
      <c r="G1038" s="40"/>
      <c r="H1038" s="40"/>
      <c r="I1038" s="40"/>
      <c r="J1038" s="40"/>
      <c r="K1038" s="40"/>
    </row>
    <row r="1039" spans="1:11">
      <c r="G1039" s="40"/>
      <c r="H1039" s="40"/>
      <c r="I1039" s="40"/>
      <c r="J1039" s="40"/>
      <c r="K1039" s="40"/>
    </row>
    <row r="1040" spans="1:11">
      <c r="G1040" s="40"/>
      <c r="H1040" s="40"/>
      <c r="I1040" s="40"/>
      <c r="J1040" s="40"/>
      <c r="K1040" s="40"/>
    </row>
    <row r="1041" spans="7:11">
      <c r="G1041" s="40"/>
      <c r="H1041" s="40"/>
      <c r="I1041" s="40"/>
      <c r="J1041" s="40"/>
      <c r="K1041" s="40"/>
    </row>
    <row r="1042" spans="7:11">
      <c r="G1042" s="40"/>
      <c r="H1042" s="40"/>
      <c r="I1042" s="40"/>
      <c r="J1042" s="40"/>
      <c r="K1042" s="40"/>
    </row>
    <row r="1043" spans="7:11">
      <c r="G1043" s="40"/>
      <c r="H1043" s="40"/>
      <c r="I1043" s="40"/>
      <c r="J1043" s="40"/>
      <c r="K1043" s="40"/>
    </row>
    <row r="1044" spans="7:11">
      <c r="G1044" s="40"/>
      <c r="H1044" s="40"/>
      <c r="I1044" s="40"/>
      <c r="J1044" s="40"/>
      <c r="K1044" s="40"/>
    </row>
    <row r="1045" spans="7:11">
      <c r="G1045" s="40"/>
      <c r="H1045" s="40"/>
      <c r="I1045" s="40"/>
      <c r="J1045" s="40"/>
      <c r="K1045" s="40"/>
    </row>
    <row r="1046" spans="7:11">
      <c r="G1046" s="40"/>
      <c r="H1046" s="40"/>
      <c r="I1046" s="40"/>
      <c r="J1046" s="40"/>
      <c r="K1046" s="40"/>
    </row>
    <row r="1047" spans="7:11">
      <c r="G1047" s="40"/>
      <c r="H1047" s="40"/>
      <c r="I1047" s="40"/>
      <c r="J1047" s="40"/>
      <c r="K1047" s="40"/>
    </row>
    <row r="1048" spans="7:11">
      <c r="G1048" s="40"/>
      <c r="H1048" s="40"/>
      <c r="I1048" s="40"/>
      <c r="J1048" s="40"/>
      <c r="K1048" s="40"/>
    </row>
    <row r="1049" spans="7:11">
      <c r="G1049" s="40"/>
      <c r="H1049" s="40"/>
      <c r="I1049" s="40"/>
      <c r="J1049" s="40"/>
      <c r="K1049" s="40"/>
    </row>
    <row r="1050" spans="7:11">
      <c r="G1050" s="40"/>
      <c r="H1050" s="40"/>
      <c r="I1050" s="40"/>
      <c r="J1050" s="40"/>
      <c r="K1050" s="40"/>
    </row>
    <row r="1051" spans="7:11">
      <c r="G1051" s="40"/>
      <c r="H1051" s="40"/>
      <c r="I1051" s="40"/>
      <c r="J1051" s="40"/>
      <c r="K1051" s="40"/>
    </row>
    <row r="1052" spans="7:11">
      <c r="G1052" s="40"/>
      <c r="H1052" s="40"/>
      <c r="I1052" s="40"/>
      <c r="J1052" s="40"/>
      <c r="K1052" s="40"/>
    </row>
    <row r="1053" spans="7:11">
      <c r="G1053" s="40"/>
      <c r="H1053" s="40"/>
      <c r="I1053" s="40"/>
      <c r="J1053" s="40"/>
      <c r="K1053" s="40"/>
    </row>
    <row r="1054" spans="7:11">
      <c r="G1054" s="40"/>
      <c r="H1054" s="40"/>
      <c r="I1054" s="40"/>
      <c r="J1054" s="40"/>
      <c r="K1054" s="40"/>
    </row>
    <row r="1055" spans="7:11">
      <c r="G1055" s="40"/>
      <c r="H1055" s="40"/>
      <c r="I1055" s="40"/>
      <c r="J1055" s="40"/>
      <c r="K1055" s="40"/>
    </row>
    <row r="1056" spans="7:11">
      <c r="G1056" s="40"/>
      <c r="H1056" s="40"/>
      <c r="I1056" s="40"/>
      <c r="J1056" s="40"/>
      <c r="K1056" s="40"/>
    </row>
    <row r="1057" spans="7:11">
      <c r="G1057" s="40"/>
      <c r="H1057" s="40"/>
      <c r="I1057" s="40"/>
      <c r="J1057" s="40"/>
      <c r="K1057" s="40"/>
    </row>
    <row r="1058" spans="7:11">
      <c r="G1058" s="40"/>
      <c r="H1058" s="40"/>
      <c r="I1058" s="40"/>
      <c r="J1058" s="40"/>
      <c r="K1058" s="40"/>
    </row>
    <row r="1059" spans="7:11">
      <c r="G1059" s="40"/>
      <c r="H1059" s="40"/>
      <c r="I1059" s="40"/>
      <c r="J1059" s="40"/>
      <c r="K1059" s="40"/>
    </row>
    <row r="1060" spans="7:11">
      <c r="G1060" s="40"/>
      <c r="H1060" s="40"/>
      <c r="I1060" s="40"/>
      <c r="J1060" s="40"/>
      <c r="K1060" s="40"/>
    </row>
    <row r="1061" spans="7:11">
      <c r="G1061" s="40"/>
      <c r="H1061" s="40"/>
      <c r="I1061" s="40"/>
      <c r="J1061" s="40"/>
      <c r="K1061" s="40"/>
    </row>
    <row r="1062" spans="7:11">
      <c r="G1062" s="40"/>
      <c r="H1062" s="40"/>
      <c r="I1062" s="40"/>
      <c r="J1062" s="40"/>
      <c r="K1062" s="40"/>
    </row>
    <row r="1063" spans="7:11">
      <c r="G1063" s="40"/>
      <c r="H1063" s="40"/>
      <c r="I1063" s="40"/>
      <c r="J1063" s="40"/>
      <c r="K1063" s="40"/>
    </row>
    <row r="1064" spans="7:11">
      <c r="G1064" s="40"/>
      <c r="H1064" s="40"/>
      <c r="I1064" s="40"/>
      <c r="J1064" s="40"/>
      <c r="K1064" s="40"/>
    </row>
    <row r="1065" spans="7:11">
      <c r="G1065" s="40"/>
      <c r="H1065" s="40"/>
      <c r="I1065" s="40"/>
      <c r="J1065" s="40"/>
      <c r="K1065" s="40"/>
    </row>
    <row r="1066" spans="7:11">
      <c r="G1066" s="40"/>
      <c r="H1066" s="40"/>
      <c r="I1066" s="40"/>
      <c r="J1066" s="40"/>
      <c r="K1066" s="40"/>
    </row>
    <row r="1067" spans="7:11">
      <c r="G1067" s="40"/>
      <c r="H1067" s="40"/>
      <c r="I1067" s="40"/>
      <c r="J1067" s="40"/>
      <c r="K1067" s="40"/>
    </row>
    <row r="1068" spans="7:11">
      <c r="G1068" s="40"/>
      <c r="H1068" s="40"/>
      <c r="I1068" s="40"/>
      <c r="J1068" s="40"/>
      <c r="K1068" s="40"/>
    </row>
    <row r="1069" spans="7:11">
      <c r="G1069" s="40"/>
      <c r="H1069" s="40"/>
      <c r="I1069" s="40"/>
      <c r="J1069" s="40"/>
      <c r="K1069" s="40"/>
    </row>
    <row r="1070" spans="7:11">
      <c r="G1070" s="40"/>
      <c r="H1070" s="40"/>
      <c r="I1070" s="40"/>
      <c r="J1070" s="40"/>
      <c r="K1070" s="40"/>
    </row>
    <row r="1071" spans="7:11">
      <c r="G1071" s="40"/>
      <c r="H1071" s="40"/>
      <c r="I1071" s="40"/>
      <c r="J1071" s="40"/>
      <c r="K1071" s="40"/>
    </row>
    <row r="1072" spans="7:11">
      <c r="G1072" s="40"/>
      <c r="H1072" s="40"/>
      <c r="I1072" s="40"/>
      <c r="J1072" s="40"/>
      <c r="K1072" s="40"/>
    </row>
    <row r="1073" spans="7:11">
      <c r="G1073" s="40"/>
      <c r="H1073" s="40"/>
      <c r="I1073" s="40"/>
      <c r="J1073" s="40"/>
      <c r="K1073" s="40"/>
    </row>
    <row r="1074" spans="7:11">
      <c r="G1074" s="40"/>
      <c r="H1074" s="40"/>
      <c r="I1074" s="40"/>
      <c r="J1074" s="40"/>
      <c r="K1074" s="40"/>
    </row>
    <row r="1075" spans="7:11">
      <c r="G1075" s="40"/>
      <c r="H1075" s="40"/>
      <c r="I1075" s="40"/>
      <c r="J1075" s="40"/>
      <c r="K1075" s="40"/>
    </row>
    <row r="1076" spans="7:11">
      <c r="G1076" s="40"/>
      <c r="H1076" s="40"/>
      <c r="I1076" s="40"/>
      <c r="J1076" s="40"/>
      <c r="K1076" s="40"/>
    </row>
    <row r="1077" spans="7:11">
      <c r="G1077" s="40"/>
      <c r="H1077" s="40"/>
      <c r="I1077" s="40"/>
      <c r="J1077" s="40"/>
      <c r="K1077" s="40"/>
    </row>
    <row r="1078" spans="7:11">
      <c r="G1078" s="40"/>
      <c r="H1078" s="40"/>
      <c r="I1078" s="40"/>
      <c r="J1078" s="40"/>
      <c r="K1078" s="40"/>
    </row>
    <row r="1079" spans="7:11">
      <c r="G1079" s="40"/>
      <c r="H1079" s="40"/>
      <c r="I1079" s="40"/>
      <c r="J1079" s="40"/>
      <c r="K1079" s="40"/>
    </row>
    <row r="1080" spans="7:11">
      <c r="G1080" s="40"/>
      <c r="H1080" s="40"/>
      <c r="I1080" s="40"/>
      <c r="J1080" s="40"/>
      <c r="K1080" s="40"/>
    </row>
    <row r="1081" spans="7:11">
      <c r="G1081" s="40"/>
      <c r="H1081" s="40"/>
      <c r="I1081" s="40"/>
      <c r="J1081" s="40"/>
      <c r="K1081" s="40"/>
    </row>
  </sheetData>
  <pageMargins left="1" right="1" top="1" bottom="1" header="1" footer="0.5"/>
  <pageSetup scale="64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71">
    <tabColor rgb="FFFFFF00"/>
    <pageSetUpPr fitToPage="1"/>
  </sheetPr>
  <dimension ref="A1:N1042"/>
  <sheetViews>
    <sheetView zoomScale="80" zoomScaleNormal="80" zoomScaleSheetLayoutView="80" workbookViewId="0"/>
  </sheetViews>
  <sheetFormatPr defaultColWidth="8.77734375" defaultRowHeight="12.75"/>
  <cols>
    <col min="1" max="1" width="6.44140625" style="20" customWidth="1"/>
    <col min="2" max="2" width="3.5546875" style="20" customWidth="1"/>
    <col min="3" max="3" width="45.21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5" t="s">
        <v>1892</v>
      </c>
      <c r="K1" s="18"/>
    </row>
    <row r="2" spans="1:11">
      <c r="A2" s="167" t="str">
        <f>F9&amp;" "&amp;"CLASSIFIED - ELECTRIC COST OF SERVICE"</f>
        <v>LIGHTING CLASSIFIED - ELECTRIC COST OF SERVICE</v>
      </c>
      <c r="C2" s="18"/>
      <c r="D2" s="32"/>
      <c r="E2" s="18"/>
      <c r="F2" s="18"/>
      <c r="G2" s="18"/>
      <c r="H2" s="18"/>
      <c r="I2" s="18"/>
      <c r="J2" s="18" t="s">
        <v>324</v>
      </c>
      <c r="K2" s="18"/>
    </row>
    <row r="3" spans="1:11">
      <c r="A3" s="31" t="str">
        <f>case_name</f>
        <v>CASE NO: 2022-00372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750</v>
      </c>
      <c r="G9" s="446" t="s">
        <v>468</v>
      </c>
      <c r="H9" s="447" t="s">
        <v>595</v>
      </c>
      <c r="I9" s="448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8558367</v>
      </c>
      <c r="G12" s="139">
        <f>G123</f>
        <v>10043776</v>
      </c>
      <c r="H12" s="130">
        <f>H123</f>
        <v>115835</v>
      </c>
      <c r="I12" s="131">
        <f>I123</f>
        <v>8398756</v>
      </c>
      <c r="J12" s="35">
        <f>SUM(G12:I12)</f>
        <v>18558367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8714152</v>
      </c>
      <c r="G13" s="139">
        <f>-G200</f>
        <v>-3453720</v>
      </c>
      <c r="H13" s="130">
        <f>-H200</f>
        <v>-51517</v>
      </c>
      <c r="I13" s="131">
        <f>-I200</f>
        <v>-5208915</v>
      </c>
      <c r="J13" s="35">
        <f>SUM(G13:I13)</f>
        <v>-8714152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579098</v>
      </c>
      <c r="G14" s="139">
        <f>G421</f>
        <v>-1157550</v>
      </c>
      <c r="H14" s="130">
        <f>H421</f>
        <v>122828</v>
      </c>
      <c r="I14" s="131">
        <f>I421</f>
        <v>-544376</v>
      </c>
      <c r="J14" s="35">
        <f>SUM(G14:I14)</f>
        <v>-1579098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8265117</v>
      </c>
      <c r="G15" s="140">
        <f t="shared" si="0"/>
        <v>5432506</v>
      </c>
      <c r="H15" s="132">
        <f t="shared" si="0"/>
        <v>187146</v>
      </c>
      <c r="I15" s="133">
        <f t="shared" si="0"/>
        <v>2645465</v>
      </c>
      <c r="J15" s="36">
        <f t="shared" si="0"/>
        <v>8265117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370213</v>
      </c>
      <c r="G18" s="139">
        <f>G549</f>
        <v>296283</v>
      </c>
      <c r="H18" s="130">
        <f>H549</f>
        <v>793048</v>
      </c>
      <c r="I18" s="131">
        <f>I549</f>
        <v>280882</v>
      </c>
      <c r="J18" s="35">
        <f>SUM(G18:I18)</f>
        <v>1370213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478977</v>
      </c>
      <c r="G19" s="139">
        <f>G582</f>
        <v>362378</v>
      </c>
      <c r="H19" s="130">
        <f>H582</f>
        <v>8832</v>
      </c>
      <c r="I19" s="131">
        <f>I582</f>
        <v>107767</v>
      </c>
      <c r="J19" s="35">
        <f>SUM(G19:I19)</f>
        <v>478977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49075</v>
      </c>
      <c r="G20" s="139">
        <f>G612</f>
        <v>96362</v>
      </c>
      <c r="H20" s="130">
        <f>H612</f>
        <v>3122</v>
      </c>
      <c r="I20" s="131">
        <f>I612</f>
        <v>49591</v>
      </c>
      <c r="J20" s="35">
        <f>SUM(G20:I20)</f>
        <v>149075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998265</v>
      </c>
      <c r="G21" s="140">
        <f t="shared" si="1"/>
        <v>755023</v>
      </c>
      <c r="H21" s="132">
        <f t="shared" si="1"/>
        <v>805002</v>
      </c>
      <c r="I21" s="133">
        <f t="shared" si="1"/>
        <v>438240</v>
      </c>
      <c r="J21" s="36">
        <f t="shared" si="1"/>
        <v>1998265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90210</v>
      </c>
      <c r="G22" s="139">
        <f>G676</f>
        <v>67793</v>
      </c>
      <c r="H22" s="130">
        <f>H676</f>
        <v>-351</v>
      </c>
      <c r="I22" s="131">
        <f>I676</f>
        <v>22768</v>
      </c>
      <c r="J22" s="35">
        <f>SUM(G22:I22)</f>
        <v>90210</v>
      </c>
      <c r="K22" s="35">
        <f>F22-J22</f>
        <v>0</v>
      </c>
    </row>
    <row r="23" spans="1:11">
      <c r="A23" s="21">
        <v>13</v>
      </c>
      <c r="C23" s="40" t="s">
        <v>629</v>
      </c>
      <c r="D23" s="41"/>
      <c r="E23" s="30"/>
      <c r="F23" s="37">
        <f>F722</f>
        <v>24901</v>
      </c>
      <c r="G23" s="139">
        <f>G722</f>
        <v>15052</v>
      </c>
      <c r="H23" s="130">
        <f>H722</f>
        <v>1341</v>
      </c>
      <c r="I23" s="131">
        <f>I722</f>
        <v>8509</v>
      </c>
      <c r="J23" s="35">
        <f>SUM(G23:I23)</f>
        <v>24902</v>
      </c>
      <c r="K23" s="35">
        <f>F23-J23</f>
        <v>-1</v>
      </c>
    </row>
    <row r="24" spans="1:11">
      <c r="A24" s="21">
        <v>14</v>
      </c>
      <c r="C24" s="1767" t="s">
        <v>2060</v>
      </c>
      <c r="D24" s="41" t="str">
        <f>'FR-16(7)(v)-1 Functional'!D24</f>
        <v>CW29</v>
      </c>
      <c r="E24" s="30"/>
      <c r="F24" s="82">
        <f>'FR-16(7)(v)-14 TOTAL CLASS'!P24</f>
        <v>0</v>
      </c>
      <c r="G24" s="139">
        <f>'FR-16(7)(v)-3 PROD Demand'!P24+'FR-16(7)(v)-7 TRANS Demand'!P24+'FR-16(7)(v)-11 DIST Demand'!P24</f>
        <v>0</v>
      </c>
      <c r="H24" s="130">
        <f>'FR-16(7)(v)-4 PROD Energy'!P24+'FR-16(7)(v)-8 TRANS Energy'!P24+'FR-16(7)(v)-12 DIST Energy'!P24</f>
        <v>0</v>
      </c>
      <c r="I24" s="131">
        <f>'FR-16(7)(v)-5 PROD Cust'!P24+'FR-16(7)(v)-9 TRANS Cust'!P24+'FR-16(7)(v)-13 DIST Cust'!P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2113376</v>
      </c>
      <c r="G26" s="140">
        <f t="shared" si="2"/>
        <v>837868</v>
      </c>
      <c r="H26" s="132">
        <f t="shared" si="2"/>
        <v>805992</v>
      </c>
      <c r="I26" s="133">
        <f t="shared" si="2"/>
        <v>469517</v>
      </c>
      <c r="J26" s="36">
        <f t="shared" si="2"/>
        <v>2113377</v>
      </c>
      <c r="K26" s="36">
        <f t="shared" si="2"/>
        <v>-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41</v>
      </c>
      <c r="D28" s="32"/>
      <c r="E28" s="18"/>
      <c r="F28" s="35">
        <f>F433</f>
        <v>619813</v>
      </c>
      <c r="G28" s="139">
        <f>G433</f>
        <v>409363</v>
      </c>
      <c r="H28" s="130">
        <f>H433</f>
        <v>14084</v>
      </c>
      <c r="I28" s="131">
        <f>I433</f>
        <v>196366</v>
      </c>
      <c r="J28" s="35">
        <f>SUM(G28:I28)</f>
        <v>619813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188769</v>
      </c>
      <c r="G29" s="139">
        <f>-G750</f>
        <v>-9049</v>
      </c>
      <c r="H29" s="130">
        <f>-H750</f>
        <v>0</v>
      </c>
      <c r="I29" s="131">
        <f>-I750</f>
        <v>-179720</v>
      </c>
      <c r="J29" s="35">
        <f>SUM(G29:I29)</f>
        <v>-188769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2544420</v>
      </c>
      <c r="G30" s="145">
        <f>SUM(G26:G29)</f>
        <v>1238182</v>
      </c>
      <c r="H30" s="146">
        <f>SUM(H26:H29)</f>
        <v>820076</v>
      </c>
      <c r="I30" s="147">
        <f>SUM(I26:I29)</f>
        <v>486163</v>
      </c>
      <c r="J30" s="36">
        <f>SUM(J26:J29)</f>
        <v>2544421</v>
      </c>
      <c r="K30" s="36">
        <f>F30-J30</f>
        <v>-1</v>
      </c>
    </row>
    <row r="31" spans="1:11" s="1252" customFormat="1">
      <c r="A31" s="1072">
        <v>21</v>
      </c>
      <c r="B31" s="329" t="s">
        <v>575</v>
      </c>
      <c r="C31" s="103"/>
      <c r="D31" s="333">
        <f>1-'WP FR-16(7)(v) Rate Incr'!I11</f>
        <v>0.95</v>
      </c>
      <c r="E31" s="1649"/>
      <c r="F31" s="1690">
        <f>SUM(G31:I31)</f>
        <v>-93840</v>
      </c>
      <c r="G31" s="1315">
        <f>'WP FR-16(7)(v) Rate Incr'!T24</f>
        <v>-73699</v>
      </c>
      <c r="H31" s="181">
        <f>'WP FR-16(7)(v) Rate Incr'!U15</f>
        <v>0</v>
      </c>
      <c r="I31" s="1316">
        <f>'WP FR-16(7)(v) Rate Incr'!V24</f>
        <v>-20141</v>
      </c>
      <c r="J31" s="103"/>
      <c r="K31" s="181">
        <f>F31-J31</f>
        <v>-93840</v>
      </c>
    </row>
    <row r="32" spans="1:11" s="1252" customFormat="1">
      <c r="A32" s="1072">
        <v>22</v>
      </c>
      <c r="B32" s="330" t="str">
        <f>'FR-16(7)(v)-1 Functional'!$B$32</f>
        <v>REQUESTED REVENUES (COST OF SERVICE ADJUSTED FOR SUBSIDIES)</v>
      </c>
      <c r="D32" s="1253"/>
      <c r="E32" s="1649"/>
      <c r="F32" s="1272">
        <f t="shared" ref="F32:K32" si="3">F30+F31</f>
        <v>2450580</v>
      </c>
      <c r="G32" s="233">
        <f t="shared" si="3"/>
        <v>1164483</v>
      </c>
      <c r="H32" s="211">
        <f t="shared" si="3"/>
        <v>820076</v>
      </c>
      <c r="I32" s="1314">
        <f t="shared" si="3"/>
        <v>466022</v>
      </c>
      <c r="J32" s="1272">
        <f t="shared" si="3"/>
        <v>2544421</v>
      </c>
      <c r="K32" s="1272">
        <f t="shared" si="3"/>
        <v>-93841</v>
      </c>
    </row>
    <row r="33" spans="1:14" s="1252" customFormat="1">
      <c r="A33" s="1072">
        <v>23</v>
      </c>
      <c r="B33" s="331" t="s">
        <v>471</v>
      </c>
      <c r="C33" s="103"/>
      <c r="D33" s="1253"/>
      <c r="E33" s="1649"/>
      <c r="F33" s="1260">
        <f>'FR-16(7)(v)-14 TOTAL CLASS'!P33</f>
        <v>1919473.762416</v>
      </c>
      <c r="G33" s="233">
        <f>'FR-16(7)(v)-3 PROD Demand'!P33+'FR-16(7)(v)-7 TRANS Demand'!P33+'FR-16(7)(v)-11 DIST Demand'!P33</f>
        <v>395661</v>
      </c>
      <c r="H33" s="211">
        <f>'FR-16(7)(v)-4 PROD Energy'!P33+'FR-16(7)(v)-8 TRANS Energy'!P33+'FR-16(7)(v)-12 DIST Energy'!P33</f>
        <v>437593</v>
      </c>
      <c r="I33" s="1314">
        <f>'FR-16(7)(v)-5 PROD Cust'!P33+'FR-16(7)(v)-9 TRANS Cust'!P33+'FR-16(7)(v)-13 DIST Cust'!P33</f>
        <v>966283</v>
      </c>
      <c r="J33" s="1250">
        <f>SUM(G33:I33)</f>
        <v>1799537</v>
      </c>
      <c r="K33" s="1250">
        <f>F33-J33</f>
        <v>119936.76241600001</v>
      </c>
    </row>
    <row r="34" spans="1:14">
      <c r="A34" s="21">
        <v>24</v>
      </c>
      <c r="B34" s="366" t="s">
        <v>577</v>
      </c>
      <c r="C34" s="309"/>
      <c r="D34" s="359"/>
      <c r="E34" s="355"/>
      <c r="F34" s="369">
        <f t="shared" ref="F34:K34" si="4">F32-F33</f>
        <v>531106.23758399999</v>
      </c>
      <c r="G34" s="368">
        <f t="shared" si="4"/>
        <v>768822</v>
      </c>
      <c r="H34" s="369">
        <f t="shared" si="4"/>
        <v>382483</v>
      </c>
      <c r="I34" s="370">
        <f t="shared" si="4"/>
        <v>-500261</v>
      </c>
      <c r="J34" s="369">
        <f t="shared" si="4"/>
        <v>744884</v>
      </c>
      <c r="K34" s="369">
        <f t="shared" si="4"/>
        <v>-213777.76241600001</v>
      </c>
    </row>
    <row r="35" spans="1:14">
      <c r="A35" s="21">
        <v>25</v>
      </c>
      <c r="B35" s="309"/>
      <c r="C35" s="309"/>
      <c r="D35" s="359"/>
      <c r="E35" s="355"/>
      <c r="F35" s="309"/>
      <c r="G35" s="371"/>
      <c r="H35" s="372"/>
      <c r="I35" s="373"/>
      <c r="J35" s="309"/>
      <c r="K35" s="309"/>
    </row>
    <row r="36" spans="1:14">
      <c r="A36" s="21">
        <v>26</v>
      </c>
      <c r="B36" s="309" t="s">
        <v>95</v>
      </c>
      <c r="C36" s="309"/>
      <c r="D36" s="359"/>
      <c r="E36" s="355"/>
      <c r="F36" s="364">
        <f>F777+F28</f>
        <v>60593</v>
      </c>
      <c r="G36" s="361">
        <f>G777+G28</f>
        <v>-223159</v>
      </c>
      <c r="H36" s="362">
        <f>H777+H28</f>
        <v>-273065</v>
      </c>
      <c r="I36" s="363">
        <f>I777+I28</f>
        <v>556816</v>
      </c>
      <c r="J36" s="364">
        <f>J777+J28</f>
        <v>60592</v>
      </c>
      <c r="K36" s="364">
        <f>F36-J36</f>
        <v>1</v>
      </c>
    </row>
    <row r="37" spans="1:14">
      <c r="A37" s="21">
        <v>27</v>
      </c>
      <c r="B37" s="309" t="s">
        <v>96</v>
      </c>
      <c r="C37" s="309"/>
      <c r="D37" s="359"/>
      <c r="E37" s="355"/>
      <c r="F37" s="374">
        <f t="shared" ref="F37:K37" si="5">IF(F431=0,0,ROUND(F36/F431,5))</f>
        <v>7.3600000000000002E-3</v>
      </c>
      <c r="G37" s="375">
        <f t="shared" si="5"/>
        <v>-4.1029999999999997E-2</v>
      </c>
      <c r="H37" s="376">
        <f t="shared" si="5"/>
        <v>-1.4591400000000001</v>
      </c>
      <c r="I37" s="377">
        <f t="shared" si="5"/>
        <v>0.21340999999999999</v>
      </c>
      <c r="J37" s="374">
        <f t="shared" si="5"/>
        <v>7.3600000000000002E-3</v>
      </c>
      <c r="K37" s="374">
        <f t="shared" si="5"/>
        <v>0</v>
      </c>
    </row>
    <row r="38" spans="1:14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5">
        <f>F811</f>
        <v>7.5199999999999989E-2</v>
      </c>
      <c r="H38" s="376">
        <f>F811</f>
        <v>7.5199999999999989E-2</v>
      </c>
      <c r="I38" s="377">
        <f>F811</f>
        <v>7.5199999999999989E-2</v>
      </c>
      <c r="J38" s="374">
        <f>F811</f>
        <v>7.5199999999999989E-2</v>
      </c>
      <c r="K38" s="374">
        <f>IF(K37=0,0,F811)</f>
        <v>0</v>
      </c>
      <c r="N38" s="203" t="s">
        <v>579</v>
      </c>
    </row>
    <row r="39" spans="1:14">
      <c r="A39" s="21">
        <v>29</v>
      </c>
      <c r="B39" s="309" t="s">
        <v>97</v>
      </c>
      <c r="C39" s="309"/>
      <c r="D39" s="359"/>
      <c r="E39" s="355"/>
      <c r="F39" s="374">
        <f>IF(Equity=0,0,(F37-$F$806-$F$807-$F$809)*TotalCap/Equity)</f>
        <v>-2.5788049174301168E-2</v>
      </c>
      <c r="G39" s="375">
        <f>IF(Equity=0,0,(G37-$F$806-$F$807-$F$809)*TotalCap/Equity)</f>
        <v>-0.11795080394124605</v>
      </c>
      <c r="H39" s="376">
        <f>IF(Equity=0,0,(H37-F806-F807-F809)*TotalCap/Equity)</f>
        <v>-2.8188585155046311</v>
      </c>
      <c r="I39" s="377">
        <f>IF(Equity=0,0,(I37-F806-F807-F809)*TotalCap/Equity)</f>
        <v>0.36665120727804412</v>
      </c>
      <c r="J39" s="374">
        <f>IF(Equity=0,0,(J37-F806-F807-F809)*TotalCap/Equity)</f>
        <v>-2.5788049174301168E-2</v>
      </c>
      <c r="K39" s="374">
        <f>IF(OR(E793=0,K37=0)=TRUE,0,(K37-E806-E807-E809)*E796/E793)</f>
        <v>0</v>
      </c>
      <c r="N39" s="203" t="s">
        <v>580</v>
      </c>
    </row>
    <row r="40" spans="1:14">
      <c r="A40" s="21">
        <v>30</v>
      </c>
      <c r="B40" s="309" t="s">
        <v>98</v>
      </c>
      <c r="C40" s="309"/>
      <c r="D40" s="359"/>
      <c r="E40" s="355"/>
      <c r="F40" s="374">
        <f>IF(Equity=0,0,(F38-$F$806-$F$807-$F$809)*TotalCap/Equity)</f>
        <v>0.10341883826916935</v>
      </c>
      <c r="G40" s="375">
        <f>IF(Equity=0,0,(G38-F806-F807-F809)*TotalCap/Equity)</f>
        <v>0.10341883826916935</v>
      </c>
      <c r="H40" s="376">
        <f>IF(Equity=0,0,(H38-F806-F807-F809)*TotalCap/Equity)</f>
        <v>0.10341883826916935</v>
      </c>
      <c r="I40" s="377">
        <f>IF(Equity=0,0,(I38-F806-F807-F809)*TotalCap/Equity)</f>
        <v>0.10341883826916935</v>
      </c>
      <c r="J40" s="374">
        <f>IF(Equity=0,0,(J38-F806-F807-F809)*TotalCap/Equity)</f>
        <v>0.10341883826916935</v>
      </c>
      <c r="K40" s="374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59"/>
      <c r="E41" s="355"/>
      <c r="F41" s="309" t="s">
        <v>281</v>
      </c>
      <c r="G41" s="371"/>
      <c r="H41" s="372"/>
      <c r="I41" s="373"/>
      <c r="J41" s="309"/>
      <c r="K41" s="309"/>
    </row>
    <row r="42" spans="1:14">
      <c r="A42" s="21">
        <v>32</v>
      </c>
      <c r="B42" s="309" t="s">
        <v>99</v>
      </c>
      <c r="C42" s="309"/>
      <c r="D42" s="359"/>
      <c r="E42" s="355"/>
      <c r="F42" s="385">
        <f>'FR-16(7)(v)-14 TOTAL CLASS'!P42</f>
        <v>1919473.762416</v>
      </c>
      <c r="G42" s="361">
        <f>F42-SUM(H42:I42)</f>
        <v>830680.76241600001</v>
      </c>
      <c r="H42" s="362">
        <f>'FR-16(7)(v)-4 PROD Energy'!P42</f>
        <v>683560</v>
      </c>
      <c r="I42" s="363">
        <f>'FR-16(7)(v)-13 DIST Cust'!P42</f>
        <v>405233</v>
      </c>
      <c r="J42" s="364">
        <f>SUM(G42:I42)</f>
        <v>1919473.762416</v>
      </c>
      <c r="K42" s="364">
        <f>F42-J42</f>
        <v>0</v>
      </c>
    </row>
    <row r="43" spans="1:14">
      <c r="A43" s="21">
        <v>33</v>
      </c>
      <c r="B43" s="309" t="s">
        <v>100</v>
      </c>
      <c r="C43" s="309"/>
      <c r="D43" s="359"/>
      <c r="E43" s="355"/>
      <c r="F43" s="364">
        <f t="shared" ref="F43:K43" si="6">F30-F42</f>
        <v>624946.23758399999</v>
      </c>
      <c r="G43" s="361">
        <f t="shared" si="6"/>
        <v>407501.23758399999</v>
      </c>
      <c r="H43" s="362">
        <f t="shared" si="6"/>
        <v>136516</v>
      </c>
      <c r="I43" s="363">
        <f t="shared" si="6"/>
        <v>80930</v>
      </c>
      <c r="J43" s="364">
        <f t="shared" si="6"/>
        <v>624947.23758399999</v>
      </c>
      <c r="K43" s="364">
        <f t="shared" si="6"/>
        <v>-1</v>
      </c>
    </row>
    <row r="44" spans="1:14">
      <c r="A44" s="21">
        <v>34</v>
      </c>
      <c r="B44" s="309"/>
      <c r="C44" s="309" t="s">
        <v>231</v>
      </c>
      <c r="D44" s="359"/>
      <c r="E44" s="355"/>
      <c r="F44" s="378">
        <f t="shared" ref="F44:K44" si="7">IF(F42=0,0,ROUND(F43/F42,5))</f>
        <v>0.32557999999999998</v>
      </c>
      <c r="G44" s="379">
        <f t="shared" si="7"/>
        <v>0.49056</v>
      </c>
      <c r="H44" s="380">
        <f t="shared" si="7"/>
        <v>0.19971</v>
      </c>
      <c r="I44" s="381">
        <f t="shared" si="7"/>
        <v>0.19971</v>
      </c>
      <c r="J44" s="378">
        <f t="shared" si="7"/>
        <v>0.32557999999999998</v>
      </c>
      <c r="K44" s="364">
        <f t="shared" si="7"/>
        <v>0</v>
      </c>
    </row>
    <row r="45" spans="1:14">
      <c r="A45" s="21">
        <v>35</v>
      </c>
      <c r="B45" s="309" t="s">
        <v>101</v>
      </c>
      <c r="C45" s="309"/>
      <c r="D45" s="359"/>
      <c r="E45" s="355"/>
      <c r="F45" s="364">
        <f t="shared" ref="F45:K45" si="8">F33-F42</f>
        <v>0</v>
      </c>
      <c r="G45" s="361">
        <f t="shared" si="8"/>
        <v>-435019.76241600001</v>
      </c>
      <c r="H45" s="362">
        <f t="shared" si="8"/>
        <v>-245967</v>
      </c>
      <c r="I45" s="363">
        <f t="shared" si="8"/>
        <v>561050</v>
      </c>
      <c r="J45" s="364">
        <f t="shared" si="8"/>
        <v>-119936.76241600001</v>
      </c>
      <c r="K45" s="364">
        <f t="shared" si="8"/>
        <v>119936.76241600001</v>
      </c>
    </row>
    <row r="46" spans="1:14">
      <c r="A46" s="21">
        <v>36</v>
      </c>
      <c r="B46" s="309"/>
      <c r="C46" s="309" t="s">
        <v>231</v>
      </c>
      <c r="D46" s="359"/>
      <c r="E46" s="355"/>
      <c r="F46" s="378">
        <f t="shared" ref="F46:K46" si="9">IF(F42=0,0,ROUND(F45/F42,5))</f>
        <v>0</v>
      </c>
      <c r="G46" s="382">
        <f t="shared" si="9"/>
        <v>-0.52368999999999999</v>
      </c>
      <c r="H46" s="383">
        <f t="shared" si="9"/>
        <v>-0.35982999999999998</v>
      </c>
      <c r="I46" s="384">
        <f t="shared" si="9"/>
        <v>1.3845099999999999</v>
      </c>
      <c r="J46" s="378">
        <f t="shared" si="9"/>
        <v>-6.2480000000000001E-2</v>
      </c>
      <c r="K46" s="364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4</v>
      </c>
      <c r="K48" s="18"/>
    </row>
    <row r="49" spans="1:11">
      <c r="A49" s="31" t="str">
        <f>$A$2</f>
        <v>LIGHTING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22-00372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4</v>
      </c>
      <c r="C56" s="33"/>
      <c r="D56" s="34" t="s">
        <v>275</v>
      </c>
      <c r="E56" s="33"/>
      <c r="F56" s="34" t="str">
        <f>$F$9</f>
        <v>LIGHTING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4 TOTAL CLASS'!P59</f>
        <v>3808164</v>
      </c>
      <c r="G59" s="139">
        <f>'FR-16(7)(v)-3 PROD Demand'!P59+'FR-16(7)(v)-7 TRANS Demand'!P59+'FR-16(7)(v)-11 DIST Demand'!P59</f>
        <v>3808164</v>
      </c>
      <c r="H59" s="130">
        <f>'FR-16(7)(v)-4 PROD Energy'!P59+'FR-16(7)(v)-8 TRANS Energy'!P59+'FR-16(7)(v)-12 DIST Energy'!P59</f>
        <v>0</v>
      </c>
      <c r="I59" s="131">
        <f>'FR-16(7)(v)-5 PROD Cust'!P59+'FR-16(7)(v)-9 TRANS Cust'!P59+'FR-16(7)(v)-13 DIST Cust'!P59</f>
        <v>0</v>
      </c>
      <c r="J59" s="35">
        <f>SUM(G59:I59)</f>
        <v>3808164</v>
      </c>
      <c r="K59" s="35">
        <f>F59-J59</f>
        <v>0</v>
      </c>
    </row>
    <row r="60" spans="1:11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4 TOTAL CLASS'!P60</f>
        <v>1444296</v>
      </c>
      <c r="G60" s="139">
        <f>'FR-16(7)(v)-3 PROD Demand'!P60+'FR-16(7)(v)-7 TRANS Demand'!P60+'FR-16(7)(v)-11 DIST Demand'!P60</f>
        <v>1444296</v>
      </c>
      <c r="H60" s="130">
        <f>'FR-16(7)(v)-4 PROD Energy'!P60+'FR-16(7)(v)-8 TRANS Energy'!P60+'FR-16(7)(v)-12 DIST Energy'!P60</f>
        <v>0</v>
      </c>
      <c r="I60" s="131">
        <f>'FR-16(7)(v)-5 PROD Cust'!P60+'FR-16(7)(v)-9 TRANS Cust'!P60+'FR-16(7)(v)-13 DIST Cust'!P60</f>
        <v>0</v>
      </c>
      <c r="J60" s="35">
        <f>SUM(G60:I60)</f>
        <v>1444296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P61</f>
        <v>0</v>
      </c>
      <c r="G61" s="139">
        <f>'FR-16(7)(v)-3 PROD Demand'!P61+'FR-16(7)(v)-7 TRANS Demand'!P61+'FR-16(7)(v)-11 DIST Demand'!P61</f>
        <v>0</v>
      </c>
      <c r="H61" s="130">
        <f>'FR-16(7)(v)-4 PROD Energy'!P61+'FR-16(7)(v)-8 TRANS Energy'!P61+'FR-16(7)(v)-12 DIST Energy'!P61</f>
        <v>0</v>
      </c>
      <c r="I61" s="131">
        <f>'FR-16(7)(v)-5 PROD Cust'!P61+'FR-16(7)(v)-9 TRANS Cust'!P61+'FR-16(7)(v)-13 DIST Cust'!P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5252460</v>
      </c>
      <c r="G62" s="140">
        <f t="shared" si="11"/>
        <v>5252460</v>
      </c>
      <c r="H62" s="132">
        <f t="shared" si="11"/>
        <v>0</v>
      </c>
      <c r="I62" s="133">
        <f t="shared" si="11"/>
        <v>0</v>
      </c>
      <c r="J62" s="36">
        <f t="shared" si="11"/>
        <v>5252460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4 TOTAL CLASS'!P65</f>
        <v>0</v>
      </c>
      <c r="G65" s="139">
        <f>'FR-16(7)(v)-3 PROD Demand'!P65+'FR-16(7)(v)-7 TRANS Demand'!P65+'FR-16(7)(v)-11 DIST Demand'!P65</f>
        <v>0</v>
      </c>
      <c r="H65" s="130">
        <f>'FR-16(7)(v)-4 PROD Energy'!P65+'FR-16(7)(v)-8 TRANS Energy'!P65+'FR-16(7)(v)-12 DIST Energy'!P65</f>
        <v>0</v>
      </c>
      <c r="I65" s="131">
        <f>'FR-16(7)(v)-5 PROD Cust'!P65+'FR-16(7)(v)-9 TRANS Cust'!P65+'FR-16(7)(v)-13 DIST Cust'!P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4 TOTAL CLASS'!P66</f>
        <v>938968</v>
      </c>
      <c r="G66" s="139">
        <f>'FR-16(7)(v)-3 PROD Demand'!P66+'FR-16(7)(v)-7 TRANS Demand'!P66+'FR-16(7)(v)-11 DIST Demand'!P66</f>
        <v>938968</v>
      </c>
      <c r="H66" s="130">
        <f>'FR-16(7)(v)-4 PROD Energy'!P66+'FR-16(7)(v)-8 TRANS Energy'!P66+'FR-16(7)(v)-12 DIST Energy'!P66</f>
        <v>0</v>
      </c>
      <c r="I66" s="131">
        <f>'FR-16(7)(v)-5 PROD Cust'!P66+'FR-16(7)(v)-9 TRANS Cust'!P66+'FR-16(7)(v)-13 DIST Cust'!P66</f>
        <v>0</v>
      </c>
      <c r="J66" s="35">
        <f>SUM(G66:I66)</f>
        <v>938968</v>
      </c>
      <c r="K66" s="35">
        <f>F66-J66</f>
        <v>0</v>
      </c>
    </row>
    <row r="67" spans="1:11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4 TOTAL CLASS'!P67</f>
        <v>0</v>
      </c>
      <c r="G67" s="139">
        <f>'FR-16(7)(v)-3 PROD Demand'!P67+'FR-16(7)(v)-7 TRANS Demand'!P67+'FR-16(7)(v)-11 DIST Demand'!P67</f>
        <v>0</v>
      </c>
      <c r="H67" s="130">
        <f>'FR-16(7)(v)-4 PROD Energy'!P67+'FR-16(7)(v)-8 TRANS Energy'!P67+'FR-16(7)(v)-12 DIST Energy'!P67</f>
        <v>0</v>
      </c>
      <c r="I67" s="131">
        <f>'FR-16(7)(v)-5 PROD Cust'!P67+'FR-16(7)(v)-9 TRANS Cust'!P67+'FR-16(7)(v)-13 DIST Cust'!P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938968</v>
      </c>
      <c r="G68" s="140">
        <f t="shared" si="12"/>
        <v>938968</v>
      </c>
      <c r="H68" s="132">
        <f t="shared" si="12"/>
        <v>0</v>
      </c>
      <c r="I68" s="133">
        <f t="shared" si="12"/>
        <v>0</v>
      </c>
      <c r="J68" s="36">
        <f t="shared" si="12"/>
        <v>938968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6191428</v>
      </c>
      <c r="G70" s="139">
        <f t="shared" si="13"/>
        <v>6191428</v>
      </c>
      <c r="H70" s="130">
        <f t="shared" si="13"/>
        <v>0</v>
      </c>
      <c r="I70" s="131">
        <f t="shared" si="13"/>
        <v>0</v>
      </c>
      <c r="J70" s="35">
        <f t="shared" si="13"/>
        <v>6191428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P73</f>
        <v>1040682</v>
      </c>
      <c r="G73" s="139">
        <f>'FR-16(7)(v)-3 PROD Demand'!P73+'FR-16(7)(v)-7 TRANS Demand'!P73+'FR-16(7)(v)-11 DIST Demand'!P73</f>
        <v>1040682</v>
      </c>
      <c r="H73" s="130">
        <f>'FR-16(7)(v)-4 PROD Energy'!P73+'FR-16(7)(v)-8 TRANS Energy'!P73+'FR-16(7)(v)-12 DIST Energy'!P73</f>
        <v>0</v>
      </c>
      <c r="I73" s="131">
        <f>'FR-16(7)(v)-5 PROD Cust'!P73+'FR-16(7)(v)-9 TRANS Cust'!P73+'FR-16(7)(v)-13 DIST Cust'!P73</f>
        <v>0</v>
      </c>
      <c r="J73" s="35">
        <f>SUM(G73:I73)</f>
        <v>1040682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P74</f>
        <v>305016</v>
      </c>
      <c r="G74" s="139">
        <f>'FR-16(7)(v)-3 PROD Demand'!P74+'FR-16(7)(v)-7 TRANS Demand'!P74+'FR-16(7)(v)-11 DIST Demand'!P74</f>
        <v>305016</v>
      </c>
      <c r="H74" s="130">
        <f>'FR-16(7)(v)-4 PROD Energy'!P74+'FR-16(7)(v)-8 TRANS Energy'!P74+'FR-16(7)(v)-12 DIST Energy'!P74</f>
        <v>0</v>
      </c>
      <c r="I74" s="131">
        <f>'FR-16(7)(v)-5 PROD Cust'!P74+'FR-16(7)(v)-9 TRANS Cust'!P74+'FR-16(7)(v)-13 DIST Cust'!P74</f>
        <v>0</v>
      </c>
      <c r="J74" s="35">
        <f>SUM(G74:I74)</f>
        <v>305016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P75</f>
        <v>78944</v>
      </c>
      <c r="G75" s="139">
        <f>'FR-16(7)(v)-3 PROD Demand'!P75+'FR-16(7)(v)-7 TRANS Demand'!P75+'FR-16(7)(v)-11 DIST Demand'!P75</f>
        <v>0</v>
      </c>
      <c r="H75" s="130">
        <f>'FR-16(7)(v)-4 PROD Energy'!P75+'FR-16(7)(v)-8 TRANS Energy'!P75+'FR-16(7)(v)-12 DIST Energy'!P75</f>
        <v>0</v>
      </c>
      <c r="I75" s="131">
        <f>'FR-16(7)(v)-5 PROD Cust'!P75+'FR-16(7)(v)-9 TRANS Cust'!P75+'FR-16(7)(v)-13 DIST Cust'!P75</f>
        <v>78944</v>
      </c>
      <c r="J75" s="35">
        <f t="shared" ref="J75:J85" si="14">SUM(G75:I75)</f>
        <v>78944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P76</f>
        <v>110236</v>
      </c>
      <c r="G76" s="139">
        <f>'FR-16(7)(v)-3 PROD Demand'!P76+'FR-16(7)(v)-7 TRANS Demand'!P76+'FR-16(7)(v)-11 DIST Demand'!P76</f>
        <v>110236</v>
      </c>
      <c r="H76" s="130">
        <f>'FR-16(7)(v)-4 PROD Energy'!P76+'FR-16(7)(v)-8 TRANS Energy'!P76+'FR-16(7)(v)-12 DIST Energy'!P76</f>
        <v>0</v>
      </c>
      <c r="I76" s="131">
        <f>'FR-16(7)(v)-5 PROD Cust'!P76+'FR-16(7)(v)-9 TRANS Cust'!P76+'FR-16(7)(v)-13 DIST Cust'!P76</f>
        <v>0</v>
      </c>
      <c r="J76" s="35">
        <f t="shared" si="14"/>
        <v>110236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P77</f>
        <v>20529</v>
      </c>
      <c r="G77" s="139">
        <f>'FR-16(7)(v)-3 PROD Demand'!P77+'FR-16(7)(v)-7 TRANS Demand'!P77+'FR-16(7)(v)-11 DIST Demand'!P77</f>
        <v>0</v>
      </c>
      <c r="H77" s="130">
        <f>'FR-16(7)(v)-4 PROD Energy'!P77+'FR-16(7)(v)-8 TRANS Energy'!P77+'FR-16(7)(v)-12 DIST Energy'!P77</f>
        <v>0</v>
      </c>
      <c r="I77" s="131">
        <f>'FR-16(7)(v)-5 PROD Cust'!P77+'FR-16(7)(v)-9 TRANS Cust'!P77+'FR-16(7)(v)-13 DIST Cust'!P77</f>
        <v>20529</v>
      </c>
      <c r="J77" s="35">
        <f t="shared" si="14"/>
        <v>20529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P78</f>
        <v>664892</v>
      </c>
      <c r="G78" s="139">
        <f>'FR-16(7)(v)-3 PROD Demand'!P78+'FR-16(7)(v)-7 TRANS Demand'!P78+'FR-16(7)(v)-11 DIST Demand'!P78</f>
        <v>664892</v>
      </c>
      <c r="H78" s="130">
        <f>'FR-16(7)(v)-4 PROD Energy'!P78+'FR-16(7)(v)-8 TRANS Energy'!P78+'FR-16(7)(v)-12 DIST Energy'!P78</f>
        <v>0</v>
      </c>
      <c r="I78" s="131">
        <f>'FR-16(7)(v)-5 PROD Cust'!P78+'FR-16(7)(v)-9 TRANS Cust'!P78+'FR-16(7)(v)-13 DIST Cust'!P78</f>
        <v>0</v>
      </c>
      <c r="J78" s="35">
        <f t="shared" si="14"/>
        <v>664892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P79</f>
        <v>91950</v>
      </c>
      <c r="G79" s="139">
        <f>'FR-16(7)(v)-3 PROD Demand'!P79+'FR-16(7)(v)-7 TRANS Demand'!P79+'FR-16(7)(v)-11 DIST Demand'!P79</f>
        <v>0</v>
      </c>
      <c r="H79" s="130">
        <f>'FR-16(7)(v)-4 PROD Energy'!P79+'FR-16(7)(v)-8 TRANS Energy'!P79+'FR-16(7)(v)-12 DIST Energy'!P79</f>
        <v>0</v>
      </c>
      <c r="I79" s="131">
        <f>'FR-16(7)(v)-5 PROD Cust'!P79+'FR-16(7)(v)-9 TRANS Cust'!P79+'FR-16(7)(v)-13 DIST Cust'!P79</f>
        <v>91950</v>
      </c>
      <c r="J79" s="35">
        <f t="shared" si="14"/>
        <v>91950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P80</f>
        <v>264983</v>
      </c>
      <c r="G80" s="139">
        <f>'FR-16(7)(v)-3 PROD Demand'!P80+'FR-16(7)(v)-7 TRANS Demand'!P80+'FR-16(7)(v)-11 DIST Demand'!P80</f>
        <v>264983</v>
      </c>
      <c r="H80" s="130">
        <f>'FR-16(7)(v)-4 PROD Energy'!P80+'FR-16(7)(v)-8 TRANS Energy'!P80+'FR-16(7)(v)-12 DIST Energy'!P80</f>
        <v>0</v>
      </c>
      <c r="I80" s="131">
        <f>'FR-16(7)(v)-5 PROD Cust'!P80+'FR-16(7)(v)-9 TRANS Cust'!P80+'FR-16(7)(v)-13 DIST Cust'!P80</f>
        <v>0</v>
      </c>
      <c r="J80" s="35">
        <f t="shared" si="14"/>
        <v>264983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P81</f>
        <v>42011</v>
      </c>
      <c r="G81" s="139">
        <f>'FR-16(7)(v)-3 PROD Demand'!P81+'FR-16(7)(v)-7 TRANS Demand'!P81+'FR-16(7)(v)-11 DIST Demand'!P81</f>
        <v>0</v>
      </c>
      <c r="H81" s="130">
        <f>'FR-16(7)(v)-4 PROD Energy'!P81+'FR-16(7)(v)-8 TRANS Energy'!P81+'FR-16(7)(v)-12 DIST Energy'!P81</f>
        <v>0</v>
      </c>
      <c r="I81" s="131">
        <f>'FR-16(7)(v)-5 PROD Cust'!P81+'FR-16(7)(v)-9 TRANS Cust'!P81+'FR-16(7)(v)-13 DIST Cust'!P81</f>
        <v>42011</v>
      </c>
      <c r="J81" s="35">
        <f t="shared" si="14"/>
        <v>42011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P82</f>
        <v>644020</v>
      </c>
      <c r="G82" s="139">
        <f>'FR-16(7)(v)-3 PROD Demand'!P82+'FR-16(7)(v)-7 TRANS Demand'!P82+'FR-16(7)(v)-11 DIST Demand'!P82</f>
        <v>644020</v>
      </c>
      <c r="H82" s="130">
        <f>'FR-16(7)(v)-4 PROD Energy'!P82+'FR-16(7)(v)-8 TRANS Energy'!P82+'FR-16(7)(v)-12 DIST Energy'!P82</f>
        <v>0</v>
      </c>
      <c r="I82" s="131">
        <f>'FR-16(7)(v)-5 PROD Cust'!P82+'FR-16(7)(v)-9 TRANS Cust'!P82+'FR-16(7)(v)-13 DIST Cust'!P82</f>
        <v>0</v>
      </c>
      <c r="J82" s="35">
        <f t="shared" si="14"/>
        <v>644020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P83</f>
        <v>97054</v>
      </c>
      <c r="G83" s="139">
        <f>'FR-16(7)(v)-3 PROD Demand'!P83+'FR-16(7)(v)-7 TRANS Demand'!P83+'FR-16(7)(v)-11 DIST Demand'!P83</f>
        <v>0</v>
      </c>
      <c r="H83" s="130">
        <f>'FR-16(7)(v)-4 PROD Energy'!P83+'FR-16(7)(v)-8 TRANS Energy'!P83+'FR-16(7)(v)-12 DIST Energy'!P83</f>
        <v>0</v>
      </c>
      <c r="I83" s="131">
        <f>'FR-16(7)(v)-5 PROD Cust'!P83+'FR-16(7)(v)-9 TRANS Cust'!P83+'FR-16(7)(v)-13 DIST Cust'!P83</f>
        <v>97054</v>
      </c>
      <c r="J83" s="35">
        <f t="shared" si="14"/>
        <v>97054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P84</f>
        <v>135022</v>
      </c>
      <c r="G84" s="139">
        <f>'FR-16(7)(v)-3 PROD Demand'!P84+'FR-16(7)(v)-7 TRANS Demand'!P84+'FR-16(7)(v)-11 DIST Demand'!P84</f>
        <v>135022</v>
      </c>
      <c r="H84" s="130">
        <f>'FR-16(7)(v)-4 PROD Energy'!P84+'FR-16(7)(v)-8 TRANS Energy'!P84+'FR-16(7)(v)-12 DIST Energy'!P84</f>
        <v>0</v>
      </c>
      <c r="I84" s="131">
        <f>'FR-16(7)(v)-5 PROD Cust'!P84+'FR-16(7)(v)-9 TRANS Cust'!P84+'FR-16(7)(v)-13 DIST Cust'!P84</f>
        <v>0</v>
      </c>
      <c r="J84" s="35">
        <f t="shared" si="14"/>
        <v>135022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P85</f>
        <v>17775</v>
      </c>
      <c r="G85" s="139">
        <f>'FR-16(7)(v)-3 PROD Demand'!P85+'FR-16(7)(v)-7 TRANS Demand'!P85+'FR-16(7)(v)-11 DIST Demand'!P85</f>
        <v>0</v>
      </c>
      <c r="H85" s="130">
        <f>'FR-16(7)(v)-4 PROD Energy'!P85+'FR-16(7)(v)-8 TRANS Energy'!P85+'FR-16(7)(v)-12 DIST Energy'!P85</f>
        <v>0</v>
      </c>
      <c r="I85" s="131">
        <f>'FR-16(7)(v)-5 PROD Cust'!P85+'FR-16(7)(v)-9 TRANS Cust'!P85+'FR-16(7)(v)-13 DIST Cust'!P85</f>
        <v>17775</v>
      </c>
      <c r="J85" s="35">
        <f t="shared" si="14"/>
        <v>17775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P86</f>
        <v>434279</v>
      </c>
      <c r="G86" s="139">
        <f>'FR-16(7)(v)-3 PROD Demand'!P86+'FR-16(7)(v)-7 TRANS Demand'!P86+'FR-16(7)(v)-11 DIST Demand'!P86</f>
        <v>434279</v>
      </c>
      <c r="H86" s="130">
        <f>'FR-16(7)(v)-4 PROD Energy'!P86+'FR-16(7)(v)-8 TRANS Energy'!P86+'FR-16(7)(v)-12 DIST Energy'!P86</f>
        <v>0</v>
      </c>
      <c r="I86" s="131">
        <f>'FR-16(7)(v)-5 PROD Cust'!P86+'FR-16(7)(v)-9 TRANS Cust'!P86+'FR-16(7)(v)-13 DIST Cust'!P86</f>
        <v>0</v>
      </c>
      <c r="J86" s="35">
        <f t="shared" ref="J86:J92" si="16">SUM(G86:I86)</f>
        <v>434279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P87</f>
        <v>86098</v>
      </c>
      <c r="G87" s="139">
        <f>'FR-16(7)(v)-3 PROD Demand'!P87+'FR-16(7)(v)-7 TRANS Demand'!P87+'FR-16(7)(v)-11 DIST Demand'!P87</f>
        <v>0</v>
      </c>
      <c r="H87" s="130">
        <f>'FR-16(7)(v)-4 PROD Energy'!P87+'FR-16(7)(v)-8 TRANS Energy'!P87+'FR-16(7)(v)-12 DIST Energy'!P87</f>
        <v>0</v>
      </c>
      <c r="I87" s="131">
        <f>'FR-16(7)(v)-5 PROD Cust'!P87+'FR-16(7)(v)-9 TRANS Cust'!P87+'FR-16(7)(v)-13 DIST Cust'!P87</f>
        <v>86098</v>
      </c>
      <c r="J87" s="35">
        <f t="shared" si="16"/>
        <v>86098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P88</f>
        <v>105654</v>
      </c>
      <c r="G88" s="139">
        <f>'FR-16(7)(v)-3 PROD Demand'!P88+'FR-16(7)(v)-7 TRANS Demand'!P88+'FR-16(7)(v)-11 DIST Demand'!P88</f>
        <v>0</v>
      </c>
      <c r="H88" s="130">
        <f>'FR-16(7)(v)-4 PROD Energy'!P88+'FR-16(7)(v)-8 TRANS Energy'!P88+'FR-16(7)(v)-12 DIST Energy'!P88</f>
        <v>0</v>
      </c>
      <c r="I88" s="131">
        <f>'FR-16(7)(v)-5 PROD Cust'!P88+'FR-16(7)(v)-9 TRANS Cust'!P88+'FR-16(7)(v)-13 DIST Cust'!P88</f>
        <v>105654</v>
      </c>
      <c r="J88" s="35">
        <f t="shared" si="16"/>
        <v>105654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P89</f>
        <v>0</v>
      </c>
      <c r="G89" s="139">
        <f>'FR-16(7)(v)-3 PROD Demand'!P89+'FR-16(7)(v)-7 TRANS Demand'!P89+'FR-16(7)(v)-11 DIST Demand'!P89</f>
        <v>0</v>
      </c>
      <c r="H89" s="130">
        <f>'FR-16(7)(v)-4 PROD Energy'!P89+'FR-16(7)(v)-8 TRANS Energy'!P89+'FR-16(7)(v)-12 DIST Energy'!P89</f>
        <v>0</v>
      </c>
      <c r="I89" s="131">
        <f>'FR-16(7)(v)-5 PROD Cust'!P89+'FR-16(7)(v)-9 TRANS Cust'!P89+'FR-16(7)(v)-13 DIST Cust'!P89</f>
        <v>0</v>
      </c>
      <c r="J89" s="35">
        <f t="shared" si="16"/>
        <v>0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P90</f>
        <v>7802190</v>
      </c>
      <c r="G90" s="139">
        <f>'FR-16(7)(v)-3 PROD Demand'!P90+'FR-16(7)(v)-7 TRANS Demand'!P90+'FR-16(7)(v)-11 DIST Demand'!P90</f>
        <v>0</v>
      </c>
      <c r="H90" s="130">
        <f>'FR-16(7)(v)-4 PROD Energy'!P90+'FR-16(7)(v)-8 TRANS Energy'!P90+'FR-16(7)(v)-12 DIST Energy'!P90</f>
        <v>0</v>
      </c>
      <c r="I90" s="131">
        <f>'FR-16(7)(v)-5 PROD Cust'!P90+'FR-16(7)(v)-9 TRANS Cust'!P90+'FR-16(7)(v)-13 DIST Cust'!P90</f>
        <v>7802190</v>
      </c>
      <c r="J90" s="35">
        <f t="shared" si="16"/>
        <v>780219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P91</f>
        <v>0</v>
      </c>
      <c r="G91" s="139">
        <f>'FR-16(7)(v)-3 PROD Demand'!P91+'FR-16(7)(v)-7 TRANS Demand'!P91+'FR-16(7)(v)-11 DIST Demand'!P91</f>
        <v>0</v>
      </c>
      <c r="H91" s="130">
        <f>'FR-16(7)(v)-4 PROD Energy'!P91+'FR-16(7)(v)-8 TRANS Energy'!P91+'FR-16(7)(v)-12 DIST Energy'!P91</f>
        <v>0</v>
      </c>
      <c r="I91" s="131">
        <f>'FR-16(7)(v)-5 PROD Cust'!P91+'FR-16(7)(v)-9 TRANS Cust'!P91+'FR-16(7)(v)-13 DIST Cust'!P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P92</f>
        <v>0</v>
      </c>
      <c r="G92" s="139">
        <f>'FR-16(7)(v)-3 PROD Demand'!P92+'FR-16(7)(v)-7 TRANS Demand'!P92+'FR-16(7)(v)-11 DIST Demand'!P92</f>
        <v>0</v>
      </c>
      <c r="H92" s="130">
        <f>'FR-16(7)(v)-4 PROD Energy'!P92+'FR-16(7)(v)-8 TRANS Energy'!P92+'FR-16(7)(v)-12 DIST Energy'!P92</f>
        <v>0</v>
      </c>
      <c r="I92" s="131">
        <f>'FR-16(7)(v)-5 PROD Cust'!P92+'FR-16(7)(v)-9 TRANS Cust'!P92+'FR-16(7)(v)-13 DIST Cust'!P92</f>
        <v>0</v>
      </c>
      <c r="J92" s="35">
        <f t="shared" si="16"/>
        <v>0</v>
      </c>
      <c r="K92" s="35">
        <f t="shared" si="17"/>
        <v>0</v>
      </c>
    </row>
    <row r="93" spans="1:11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4 TOTAL CLASS'!P93</f>
        <v>0</v>
      </c>
      <c r="G93" s="139">
        <f>'FR-16(7)(v)-3 PROD Demand'!P93+'FR-16(7)(v)-7 TRANS Demand'!P93+'FR-16(7)(v)-11 DIST Demand'!P93</f>
        <v>0</v>
      </c>
      <c r="H93" s="130">
        <f>'FR-16(7)(v)-4 PROD Energy'!P93+'FR-16(7)(v)-8 TRANS Energy'!P93+'FR-16(7)(v)-12 DIST Energy'!P93</f>
        <v>0</v>
      </c>
      <c r="I93" s="131">
        <f>'FR-16(7)(v)-5 PROD Cust'!P93+'FR-16(7)(v)-9 TRANS Cust'!P93+'FR-16(7)(v)-13 DIST Cust'!P93</f>
        <v>0</v>
      </c>
      <c r="J93" s="1249">
        <f t="shared" ref="J93" si="18">SUM(G93:I93)</f>
        <v>0</v>
      </c>
      <c r="K93" s="1249">
        <f t="shared" ref="K93" si="19">F93-J93</f>
        <v>0</v>
      </c>
    </row>
    <row r="94" spans="1:11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11941335</v>
      </c>
      <c r="G94" s="140">
        <f t="shared" ref="G94:K94" si="20">SUM(G73:G92)</f>
        <v>3599130</v>
      </c>
      <c r="H94" s="132">
        <f t="shared" si="20"/>
        <v>0</v>
      </c>
      <c r="I94" s="133">
        <f t="shared" si="20"/>
        <v>8342205</v>
      </c>
      <c r="J94" s="36">
        <f t="shared" si="20"/>
        <v>11941335</v>
      </c>
      <c r="K94" s="36">
        <f t="shared" si="20"/>
        <v>0</v>
      </c>
    </row>
    <row r="95" spans="1:11">
      <c r="A95" s="1245">
        <v>38</v>
      </c>
      <c r="D95" s="32"/>
      <c r="E95" s="18"/>
      <c r="G95" s="138"/>
      <c r="H95" s="128"/>
      <c r="I95" s="129"/>
    </row>
    <row r="96" spans="1:11">
      <c r="A96" s="1245">
        <v>39</v>
      </c>
      <c r="B96" s="20" t="s">
        <v>17</v>
      </c>
      <c r="D96" s="32"/>
      <c r="E96" s="18"/>
      <c r="F96" s="35">
        <f t="shared" ref="F96:K96" si="21">F94+F68</f>
        <v>12880303</v>
      </c>
      <c r="G96" s="139">
        <f t="shared" si="21"/>
        <v>4538098</v>
      </c>
      <c r="H96" s="130">
        <f t="shared" si="21"/>
        <v>0</v>
      </c>
      <c r="I96" s="131">
        <f t="shared" si="21"/>
        <v>8342205</v>
      </c>
      <c r="J96" s="35">
        <f t="shared" si="21"/>
        <v>12880303</v>
      </c>
      <c r="K96" s="35">
        <f t="shared" si="21"/>
        <v>0</v>
      </c>
    </row>
    <row r="97" spans="1:11">
      <c r="A97" s="1245">
        <v>40</v>
      </c>
      <c r="B97" s="20" t="s">
        <v>18</v>
      </c>
      <c r="D97" s="32"/>
      <c r="E97" s="18"/>
      <c r="F97" s="35">
        <f t="shared" ref="F97:K97" si="22">F94+F70</f>
        <v>18132763</v>
      </c>
      <c r="G97" s="139">
        <f t="shared" si="22"/>
        <v>9790558</v>
      </c>
      <c r="H97" s="130">
        <f t="shared" si="22"/>
        <v>0</v>
      </c>
      <c r="I97" s="131">
        <f t="shared" si="22"/>
        <v>8342205</v>
      </c>
      <c r="J97" s="35">
        <f t="shared" si="22"/>
        <v>18132763</v>
      </c>
      <c r="K97" s="35">
        <f t="shared" si="22"/>
        <v>0</v>
      </c>
    </row>
    <row r="98" spans="1:11">
      <c r="A98" s="1245">
        <v>41</v>
      </c>
      <c r="D98" s="32"/>
      <c r="E98" s="18"/>
      <c r="G98" s="138"/>
      <c r="H98" s="128"/>
      <c r="I98" s="129"/>
    </row>
    <row r="99" spans="1:11">
      <c r="A99" s="124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P100</f>
        <v>115304</v>
      </c>
      <c r="G100" s="139">
        <f>'FR-16(7)(v)-3 PROD Demand'!P100+'FR-16(7)(v)-7 TRANS Demand'!P100+'FR-16(7)(v)-11 DIST Demand'!P100</f>
        <v>115304</v>
      </c>
      <c r="H100" s="130">
        <f>'FR-16(7)(v)-4 PROD Energy'!P100+'FR-16(7)(v)-8 TRANS Energy'!P100+'FR-16(7)(v)-12 DIST Energy'!P100</f>
        <v>0</v>
      </c>
      <c r="I100" s="131">
        <f>'FR-16(7)(v)-5 PROD Cust'!P100+'FR-16(7)(v)-9 TRANS Cust'!P100+'FR-16(7)(v)-13 DIST Cust'!P100</f>
        <v>0</v>
      </c>
      <c r="J100" s="35">
        <f>SUM(G100:I100)</f>
        <v>115304</v>
      </c>
      <c r="K100" s="35">
        <f>F100-J100</f>
        <v>0</v>
      </c>
    </row>
    <row r="101" spans="1:11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P101</f>
        <v>77180</v>
      </c>
      <c r="G101" s="139">
        <f>'FR-16(7)(v)-3 PROD Demand'!P101+'FR-16(7)(v)-7 TRANS Demand'!P101+'FR-16(7)(v)-11 DIST Demand'!P101</f>
        <v>0</v>
      </c>
      <c r="H101" s="130">
        <f>'FR-16(7)(v)-4 PROD Energy'!P101+'FR-16(7)(v)-8 TRANS Energy'!P101+'FR-16(7)(v)-12 DIST Energy'!P101</f>
        <v>77180</v>
      </c>
      <c r="I101" s="131">
        <f>'FR-16(7)(v)-5 PROD Cust'!P101+'FR-16(7)(v)-9 TRANS Cust'!P101+'FR-16(7)(v)-13 DIST Cust'!P101</f>
        <v>0</v>
      </c>
      <c r="J101" s="35">
        <f t="shared" ref="J101:J108" si="23">SUM(G101:I101)</f>
        <v>77180</v>
      </c>
      <c r="K101" s="35">
        <f t="shared" ref="K101:K108" si="24">F101-J101</f>
        <v>0</v>
      </c>
    </row>
    <row r="102" spans="1:11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P102</f>
        <v>19040</v>
      </c>
      <c r="G102" s="139">
        <f>'FR-16(7)(v)-3 PROD Demand'!P102+'FR-16(7)(v)-7 TRANS Demand'!P102+'FR-16(7)(v)-11 DIST Demand'!P102</f>
        <v>19040</v>
      </c>
      <c r="H102" s="130">
        <f>'FR-16(7)(v)-4 PROD Energy'!P102+'FR-16(7)(v)-8 TRANS Energy'!P102+'FR-16(7)(v)-12 DIST Energy'!P102</f>
        <v>0</v>
      </c>
      <c r="I102" s="131">
        <f>'FR-16(7)(v)-5 PROD Cust'!P102+'FR-16(7)(v)-9 TRANS Cust'!P102+'FR-16(7)(v)-13 DIST Cust'!P102</f>
        <v>0</v>
      </c>
      <c r="J102" s="35">
        <f t="shared" si="23"/>
        <v>19040</v>
      </c>
      <c r="K102" s="35">
        <f t="shared" si="24"/>
        <v>0</v>
      </c>
    </row>
    <row r="103" spans="1:11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P103</f>
        <v>34373</v>
      </c>
      <c r="G103" s="139">
        <f>'FR-16(7)(v)-3 PROD Demand'!P103+'FR-16(7)(v)-7 TRANS Demand'!P103+'FR-16(7)(v)-11 DIST Demand'!P103</f>
        <v>34373</v>
      </c>
      <c r="H103" s="130">
        <f>'FR-16(7)(v)-4 PROD Energy'!P103+'FR-16(7)(v)-8 TRANS Energy'!P103+'FR-16(7)(v)-12 DIST Energy'!P103</f>
        <v>0</v>
      </c>
      <c r="I103" s="131">
        <f>'FR-16(7)(v)-5 PROD Cust'!P103+'FR-16(7)(v)-9 TRANS Cust'!P103+'FR-16(7)(v)-13 DIST Cust'!P103</f>
        <v>0</v>
      </c>
      <c r="J103" s="35">
        <f t="shared" si="23"/>
        <v>34373</v>
      </c>
      <c r="K103" s="35">
        <f t="shared" si="24"/>
        <v>0</v>
      </c>
    </row>
    <row r="104" spans="1:11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P104</f>
        <v>9238</v>
      </c>
      <c r="G104" s="139">
        <f>'FR-16(7)(v)-3 PROD Demand'!P104+'FR-16(7)(v)-7 TRANS Demand'!P104+'FR-16(7)(v)-11 DIST Demand'!P104</f>
        <v>0</v>
      </c>
      <c r="H104" s="130">
        <f>'FR-16(7)(v)-4 PROD Energy'!P104+'FR-16(7)(v)-8 TRANS Energy'!P104+'FR-16(7)(v)-12 DIST Energy'!P104</f>
        <v>0</v>
      </c>
      <c r="I104" s="131">
        <f>'FR-16(7)(v)-5 PROD Cust'!P104+'FR-16(7)(v)-9 TRANS Cust'!P104+'FR-16(7)(v)-13 DIST Cust'!P104</f>
        <v>9238</v>
      </c>
      <c r="J104" s="35">
        <f t="shared" si="23"/>
        <v>9238</v>
      </c>
      <c r="K104" s="35">
        <f t="shared" si="24"/>
        <v>0</v>
      </c>
    </row>
    <row r="105" spans="1:11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P105</f>
        <v>27195</v>
      </c>
      <c r="G105" s="139">
        <f>'FR-16(7)(v)-3 PROD Demand'!P105+'FR-16(7)(v)-7 TRANS Demand'!P105+'FR-16(7)(v)-11 DIST Demand'!P105</f>
        <v>0</v>
      </c>
      <c r="H105" s="130">
        <f>'FR-16(7)(v)-4 PROD Energy'!P105+'FR-16(7)(v)-8 TRANS Energy'!P105+'FR-16(7)(v)-12 DIST Energy'!P105</f>
        <v>0</v>
      </c>
      <c r="I105" s="131">
        <f>'FR-16(7)(v)-5 PROD Cust'!P105+'FR-16(7)(v)-9 TRANS Cust'!P105+'FR-16(7)(v)-13 DIST Cust'!P105</f>
        <v>27195</v>
      </c>
      <c r="J105" s="35">
        <f t="shared" si="23"/>
        <v>27195</v>
      </c>
      <c r="K105" s="35">
        <f t="shared" si="24"/>
        <v>0</v>
      </c>
    </row>
    <row r="106" spans="1:11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P106</f>
        <v>1246</v>
      </c>
      <c r="G106" s="139">
        <f>'FR-16(7)(v)-3 PROD Demand'!P106+'FR-16(7)(v)-7 TRANS Demand'!P106+'FR-16(7)(v)-11 DIST Demand'!P106</f>
        <v>0</v>
      </c>
      <c r="H106" s="130">
        <f>'FR-16(7)(v)-4 PROD Energy'!P106+'FR-16(7)(v)-8 TRANS Energy'!P106+'FR-16(7)(v)-12 DIST Energy'!P106</f>
        <v>0</v>
      </c>
      <c r="I106" s="131">
        <f>'FR-16(7)(v)-5 PROD Cust'!P106+'FR-16(7)(v)-9 TRANS Cust'!P106+'FR-16(7)(v)-13 DIST Cust'!P106</f>
        <v>1246</v>
      </c>
      <c r="J106" s="35">
        <f t="shared" si="23"/>
        <v>1246</v>
      </c>
      <c r="K106" s="35">
        <f t="shared" si="24"/>
        <v>0</v>
      </c>
    </row>
    <row r="107" spans="1:11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P107</f>
        <v>0</v>
      </c>
      <c r="G107" s="139">
        <f>'FR-16(7)(v)-3 PROD Demand'!P107+'FR-16(7)(v)-7 TRANS Demand'!P107+'FR-16(7)(v)-11 DIST Demand'!P107</f>
        <v>0</v>
      </c>
      <c r="H107" s="130">
        <f>'FR-16(7)(v)-4 PROD Energy'!P107+'FR-16(7)(v)-8 TRANS Energy'!P107+'FR-16(7)(v)-12 DIST Energy'!P107</f>
        <v>0</v>
      </c>
      <c r="I107" s="131">
        <f>'FR-16(7)(v)-5 PROD Cust'!P107+'FR-16(7)(v)-9 TRANS Cust'!P107+'FR-16(7)(v)-13 DIST Cust'!P107</f>
        <v>0</v>
      </c>
      <c r="J107" s="35">
        <f t="shared" si="23"/>
        <v>0</v>
      </c>
      <c r="K107" s="35">
        <f t="shared" si="24"/>
        <v>0</v>
      </c>
    </row>
    <row r="108" spans="1:11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P108</f>
        <v>0</v>
      </c>
      <c r="G108" s="139">
        <f>'FR-16(7)(v)-3 PROD Demand'!P108+'FR-16(7)(v)-7 TRANS Demand'!P108+'FR-16(7)(v)-11 DIST Demand'!P108</f>
        <v>0</v>
      </c>
      <c r="H108" s="130">
        <f>'FR-16(7)(v)-4 PROD Energy'!P108+'FR-16(7)(v)-8 TRANS Energy'!P108+'FR-16(7)(v)-12 DIST Energy'!P108</f>
        <v>0</v>
      </c>
      <c r="I108" s="131">
        <f>'FR-16(7)(v)-5 PROD Cust'!P108+'FR-16(7)(v)-9 TRANS Cust'!P108+'FR-16(7)(v)-13 DIST Cust'!P108</f>
        <v>0</v>
      </c>
      <c r="J108" s="35">
        <f t="shared" si="23"/>
        <v>0</v>
      </c>
      <c r="K108" s="35">
        <f t="shared" si="24"/>
        <v>0</v>
      </c>
    </row>
    <row r="109" spans="1:11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283576</v>
      </c>
      <c r="G109" s="140">
        <f t="shared" si="25"/>
        <v>168717</v>
      </c>
      <c r="H109" s="132">
        <f t="shared" si="25"/>
        <v>77180</v>
      </c>
      <c r="I109" s="133">
        <f t="shared" si="25"/>
        <v>37679</v>
      </c>
      <c r="J109" s="36">
        <f t="shared" si="25"/>
        <v>283576</v>
      </c>
      <c r="K109" s="36">
        <f t="shared" si="25"/>
        <v>0</v>
      </c>
    </row>
    <row r="110" spans="1:11">
      <c r="A110" s="1245">
        <v>53</v>
      </c>
      <c r="D110" s="32"/>
      <c r="E110" s="18"/>
      <c r="G110" s="138"/>
      <c r="H110" s="128"/>
      <c r="I110" s="129"/>
    </row>
    <row r="111" spans="1:11">
      <c r="A111" s="124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P112</f>
        <v>57749</v>
      </c>
      <c r="G112" s="139">
        <f>'FR-16(7)(v)-3 PROD Demand'!P112+'FR-16(7)(v)-7 TRANS Demand'!P112+'FR-16(7)(v)-11 DIST Demand'!P112</f>
        <v>57749</v>
      </c>
      <c r="H112" s="130">
        <f>'FR-16(7)(v)-4 PROD Energy'!P112+'FR-16(7)(v)-8 TRANS Energy'!P112+'FR-16(7)(v)-12 DIST Energy'!P112</f>
        <v>0</v>
      </c>
      <c r="I112" s="131">
        <f>'FR-16(7)(v)-5 PROD Cust'!P112+'FR-16(7)(v)-9 TRANS Cust'!P112+'FR-16(7)(v)-13 DIST Cust'!P112</f>
        <v>0</v>
      </c>
      <c r="J112" s="35">
        <f>SUM(G112:I112)</f>
        <v>57749</v>
      </c>
      <c r="K112" s="35">
        <f>F112-J112</f>
        <v>0</v>
      </c>
    </row>
    <row r="113" spans="1:11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P113</f>
        <v>38655</v>
      </c>
      <c r="G113" s="139">
        <f>'FR-16(7)(v)-3 PROD Demand'!P113+'FR-16(7)(v)-7 TRANS Demand'!P113+'FR-16(7)(v)-11 DIST Demand'!P113</f>
        <v>0</v>
      </c>
      <c r="H113" s="130">
        <f>'FR-16(7)(v)-4 PROD Energy'!P113+'FR-16(7)(v)-8 TRANS Energy'!P113+'FR-16(7)(v)-12 DIST Energy'!P113</f>
        <v>38655</v>
      </c>
      <c r="I113" s="131">
        <f>'FR-16(7)(v)-5 PROD Cust'!P113+'FR-16(7)(v)-9 TRANS Cust'!P113+'FR-16(7)(v)-13 DIST Cust'!P113</f>
        <v>0</v>
      </c>
      <c r="J113" s="35">
        <f t="shared" ref="J113:J120" si="26">SUM(G113:I113)</f>
        <v>38655</v>
      </c>
      <c r="K113" s="35">
        <f t="shared" ref="K113:K120" si="27">F113-J113</f>
        <v>0</v>
      </c>
    </row>
    <row r="114" spans="1:11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P114</f>
        <v>9536</v>
      </c>
      <c r="G114" s="139">
        <f>'FR-16(7)(v)-3 PROD Demand'!P114+'FR-16(7)(v)-7 TRANS Demand'!P114+'FR-16(7)(v)-11 DIST Demand'!P114</f>
        <v>9536</v>
      </c>
      <c r="H114" s="130">
        <f>'FR-16(7)(v)-4 PROD Energy'!P114+'FR-16(7)(v)-8 TRANS Energy'!P114+'FR-16(7)(v)-12 DIST Energy'!P114</f>
        <v>0</v>
      </c>
      <c r="I114" s="131">
        <f>'FR-16(7)(v)-5 PROD Cust'!P114+'FR-16(7)(v)-9 TRANS Cust'!P114+'FR-16(7)(v)-13 DIST Cust'!P114</f>
        <v>0</v>
      </c>
      <c r="J114" s="35">
        <f t="shared" si="26"/>
        <v>9536</v>
      </c>
      <c r="K114" s="35">
        <f t="shared" si="27"/>
        <v>0</v>
      </c>
    </row>
    <row r="115" spans="1:11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P115</f>
        <v>17216</v>
      </c>
      <c r="G115" s="139">
        <f>'FR-16(7)(v)-3 PROD Demand'!P115+'FR-16(7)(v)-7 TRANS Demand'!P115+'FR-16(7)(v)-11 DIST Demand'!P115</f>
        <v>17216</v>
      </c>
      <c r="H115" s="130">
        <f>'FR-16(7)(v)-4 PROD Energy'!P115+'FR-16(7)(v)-8 TRANS Energy'!P115+'FR-16(7)(v)-12 DIST Energy'!P115</f>
        <v>0</v>
      </c>
      <c r="I115" s="131">
        <f>'FR-16(7)(v)-5 PROD Cust'!P115+'FR-16(7)(v)-9 TRANS Cust'!P115+'FR-16(7)(v)-13 DIST Cust'!P115</f>
        <v>0</v>
      </c>
      <c r="J115" s="35">
        <f t="shared" si="26"/>
        <v>17216</v>
      </c>
      <c r="K115" s="35">
        <f t="shared" si="27"/>
        <v>0</v>
      </c>
    </row>
    <row r="116" spans="1:11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P116</f>
        <v>4627</v>
      </c>
      <c r="G116" s="139">
        <f>'FR-16(7)(v)-3 PROD Demand'!P116+'FR-16(7)(v)-7 TRANS Demand'!P116+'FR-16(7)(v)-11 DIST Demand'!P116</f>
        <v>0</v>
      </c>
      <c r="H116" s="130">
        <f>'FR-16(7)(v)-4 PROD Energy'!P116+'FR-16(7)(v)-8 TRANS Energy'!P116+'FR-16(7)(v)-12 DIST Energy'!P116</f>
        <v>0</v>
      </c>
      <c r="I116" s="131">
        <f>'FR-16(7)(v)-5 PROD Cust'!P116+'FR-16(7)(v)-9 TRANS Cust'!P116+'FR-16(7)(v)-13 DIST Cust'!P116</f>
        <v>4627</v>
      </c>
      <c r="J116" s="35">
        <f t="shared" si="26"/>
        <v>4627</v>
      </c>
      <c r="K116" s="35">
        <f t="shared" si="27"/>
        <v>0</v>
      </c>
    </row>
    <row r="117" spans="1:11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P117</f>
        <v>13621</v>
      </c>
      <c r="G117" s="139">
        <f>'FR-16(7)(v)-3 PROD Demand'!P117+'FR-16(7)(v)-7 TRANS Demand'!P117+'FR-16(7)(v)-11 DIST Demand'!P117</f>
        <v>0</v>
      </c>
      <c r="H117" s="130">
        <f>'FR-16(7)(v)-4 PROD Energy'!P117+'FR-16(7)(v)-8 TRANS Energy'!P117+'FR-16(7)(v)-12 DIST Energy'!P117</f>
        <v>0</v>
      </c>
      <c r="I117" s="131">
        <f>'FR-16(7)(v)-5 PROD Cust'!P117+'FR-16(7)(v)-9 TRANS Cust'!P117+'FR-16(7)(v)-13 DIST Cust'!P117</f>
        <v>13621</v>
      </c>
      <c r="J117" s="35">
        <f t="shared" si="26"/>
        <v>13621</v>
      </c>
      <c r="K117" s="35">
        <f t="shared" si="27"/>
        <v>0</v>
      </c>
    </row>
    <row r="118" spans="1:11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P118</f>
        <v>624</v>
      </c>
      <c r="G118" s="139">
        <f>'FR-16(7)(v)-3 PROD Demand'!P118+'FR-16(7)(v)-7 TRANS Demand'!P118+'FR-16(7)(v)-11 DIST Demand'!P118</f>
        <v>0</v>
      </c>
      <c r="H118" s="130">
        <f>'FR-16(7)(v)-4 PROD Energy'!P118+'FR-16(7)(v)-8 TRANS Energy'!P118+'FR-16(7)(v)-12 DIST Energy'!P118</f>
        <v>0</v>
      </c>
      <c r="I118" s="131">
        <f>'FR-16(7)(v)-5 PROD Cust'!P118+'FR-16(7)(v)-9 TRANS Cust'!P118+'FR-16(7)(v)-13 DIST Cust'!P118</f>
        <v>624</v>
      </c>
      <c r="J118" s="35">
        <f t="shared" si="26"/>
        <v>624</v>
      </c>
      <c r="K118" s="35">
        <f t="shared" si="27"/>
        <v>0</v>
      </c>
    </row>
    <row r="119" spans="1:11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P119</f>
        <v>0</v>
      </c>
      <c r="G119" s="139">
        <f>'FR-16(7)(v)-3 PROD Demand'!P119+'FR-16(7)(v)-7 TRANS Demand'!P119+'FR-16(7)(v)-11 DIST Demand'!P119</f>
        <v>0</v>
      </c>
      <c r="H119" s="130">
        <f>'FR-16(7)(v)-4 PROD Energy'!P119+'FR-16(7)(v)-8 TRANS Energy'!P119+'FR-16(7)(v)-12 DIST Energy'!P119</f>
        <v>0</v>
      </c>
      <c r="I119" s="131">
        <f>'FR-16(7)(v)-5 PROD Cust'!P119+'FR-16(7)(v)-9 TRANS Cust'!P119+'FR-16(7)(v)-13 DIST Cust'!P119</f>
        <v>0</v>
      </c>
      <c r="J119" s="35">
        <f t="shared" si="26"/>
        <v>0</v>
      </c>
      <c r="K119" s="35">
        <f t="shared" si="27"/>
        <v>0</v>
      </c>
    </row>
    <row r="120" spans="1:11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P120</f>
        <v>0</v>
      </c>
      <c r="G120" s="139">
        <f>'FR-16(7)(v)-3 PROD Demand'!P120+'FR-16(7)(v)-7 TRANS Demand'!P120+'FR-16(7)(v)-11 DIST Demand'!P120</f>
        <v>0</v>
      </c>
      <c r="H120" s="130">
        <f>'FR-16(7)(v)-4 PROD Energy'!P120+'FR-16(7)(v)-8 TRANS Energy'!P120+'FR-16(7)(v)-12 DIST Energy'!P120</f>
        <v>0</v>
      </c>
      <c r="I120" s="131">
        <f>'FR-16(7)(v)-5 PROD Cust'!P120+'FR-16(7)(v)-9 TRANS Cust'!P120+'FR-16(7)(v)-13 DIST Cust'!P120</f>
        <v>0</v>
      </c>
      <c r="J120" s="35">
        <f t="shared" si="26"/>
        <v>0</v>
      </c>
      <c r="K120" s="35">
        <f t="shared" si="27"/>
        <v>0</v>
      </c>
    </row>
    <row r="121" spans="1:11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142028</v>
      </c>
      <c r="G121" s="140">
        <f t="shared" si="28"/>
        <v>84501</v>
      </c>
      <c r="H121" s="132">
        <f t="shared" si="28"/>
        <v>38655</v>
      </c>
      <c r="I121" s="133">
        <f t="shared" si="28"/>
        <v>18872</v>
      </c>
      <c r="J121" s="36">
        <f t="shared" si="28"/>
        <v>142028</v>
      </c>
      <c r="K121" s="36">
        <f t="shared" si="28"/>
        <v>0</v>
      </c>
    </row>
    <row r="122" spans="1:11">
      <c r="A122" s="1245">
        <v>65</v>
      </c>
      <c r="E122" s="18"/>
      <c r="G122" s="138"/>
      <c r="H122" s="128"/>
      <c r="I122" s="129"/>
    </row>
    <row r="123" spans="1:11">
      <c r="A123" s="1245">
        <v>66</v>
      </c>
      <c r="B123" s="20" t="s">
        <v>604</v>
      </c>
      <c r="E123" s="18"/>
      <c r="F123" s="35">
        <f t="shared" ref="F123:K123" si="29">F97+F109+F121</f>
        <v>18558367</v>
      </c>
      <c r="G123" s="141">
        <f t="shared" si="29"/>
        <v>10043776</v>
      </c>
      <c r="H123" s="134">
        <f t="shared" si="29"/>
        <v>115835</v>
      </c>
      <c r="I123" s="135">
        <f t="shared" si="29"/>
        <v>8398756</v>
      </c>
      <c r="J123" s="35">
        <f t="shared" si="29"/>
        <v>18558367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4</v>
      </c>
      <c r="K125" s="18"/>
    </row>
    <row r="126" spans="1:11">
      <c r="A126" s="31" t="str">
        <f>$A$2</f>
        <v>LIGHTING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22-00372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LIGHTING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P136</f>
        <v>1748171</v>
      </c>
      <c r="G136" s="139">
        <f>'FR-16(7)(v)-3 PROD Demand'!P136+'FR-16(7)(v)-7 TRANS Demand'!P136+'FR-16(7)(v)-11 DIST Demand'!P136</f>
        <v>1748171</v>
      </c>
      <c r="H136" s="130">
        <f>'FR-16(7)(v)-4 PROD Energy'!P136+'FR-16(7)(v)-8 TRANS Energy'!P136+'FR-16(7)(v)-12 DIST Energy'!P136</f>
        <v>0</v>
      </c>
      <c r="I136" s="131">
        <f>'FR-16(7)(v)-5 PROD Cust'!P136+'FR-16(7)(v)-9 TRANS Cust'!P136+'FR-16(7)(v)-13 DIST Cust'!P136</f>
        <v>0</v>
      </c>
      <c r="J136" s="35">
        <f>SUM(G136:I136)</f>
        <v>1748171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P137</f>
        <v>823783</v>
      </c>
      <c r="G137" s="139">
        <f>'FR-16(7)(v)-3 PROD Demand'!P137+'FR-16(7)(v)-7 TRANS Demand'!P137+'FR-16(7)(v)-11 DIST Demand'!P137</f>
        <v>823783</v>
      </c>
      <c r="H137" s="130">
        <f>'FR-16(7)(v)-4 PROD Energy'!P137+'FR-16(7)(v)-8 TRANS Energy'!P137+'FR-16(7)(v)-12 DIST Energy'!P137</f>
        <v>0</v>
      </c>
      <c r="I137" s="131">
        <f>'FR-16(7)(v)-5 PROD Cust'!P137+'FR-16(7)(v)-9 TRANS Cust'!P137+'FR-16(7)(v)-13 DIST Cust'!P137</f>
        <v>0</v>
      </c>
      <c r="J137" s="35">
        <f>SUM(G137:I137)</f>
        <v>823783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P138</f>
        <v>46658</v>
      </c>
      <c r="G138" s="139">
        <f>'FR-16(7)(v)-3 PROD Demand'!P138+'FR-16(7)(v)-7 TRANS Demand'!P138+'FR-16(7)(v)-11 DIST Demand'!P138</f>
        <v>46658</v>
      </c>
      <c r="H138" s="130">
        <f>'FR-16(7)(v)-4 PROD Energy'!P138+'FR-16(7)(v)-8 TRANS Energy'!P138+'FR-16(7)(v)-12 DIST Energy'!P138</f>
        <v>0</v>
      </c>
      <c r="I138" s="131">
        <f>'FR-16(7)(v)-5 PROD Cust'!P138+'FR-16(7)(v)-9 TRANS Cust'!P138+'FR-16(7)(v)-13 DIST Cust'!P138</f>
        <v>0</v>
      </c>
      <c r="J138" s="35">
        <f>SUM(G138:I138)</f>
        <v>46658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2618612</v>
      </c>
      <c r="G139" s="140">
        <f t="shared" si="31"/>
        <v>2618612</v>
      </c>
      <c r="H139" s="132">
        <f t="shared" si="31"/>
        <v>0</v>
      </c>
      <c r="I139" s="133">
        <f t="shared" si="31"/>
        <v>0</v>
      </c>
      <c r="J139" s="36">
        <f t="shared" si="31"/>
        <v>2618612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P142</f>
        <v>0</v>
      </c>
      <c r="G142" s="139">
        <f>'FR-16(7)(v)-3 PROD Demand'!P142+'FR-16(7)(v)-7 TRANS Demand'!P142+'FR-16(7)(v)-11 DIST Demand'!P142</f>
        <v>0</v>
      </c>
      <c r="H142" s="130">
        <f>'FR-16(7)(v)-4 PROD Energy'!P142+'FR-16(7)(v)-8 TRANS Energy'!P142+'FR-16(7)(v)-12 DIST Energy'!P142</f>
        <v>0</v>
      </c>
      <c r="I142" s="131">
        <f>'FR-16(7)(v)-5 PROD Cust'!P142+'FR-16(7)(v)-9 TRANS Cust'!P142+'FR-16(7)(v)-13 DIST Cust'!P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P143</f>
        <v>55618</v>
      </c>
      <c r="G143" s="139">
        <f>'FR-16(7)(v)-3 PROD Demand'!P143+'FR-16(7)(v)-7 TRANS Demand'!P143+'FR-16(7)(v)-11 DIST Demand'!P143</f>
        <v>55618</v>
      </c>
      <c r="H143" s="130">
        <f>'FR-16(7)(v)-4 PROD Energy'!P143+'FR-16(7)(v)-8 TRANS Energy'!P143+'FR-16(7)(v)-12 DIST Energy'!P143</f>
        <v>0</v>
      </c>
      <c r="I143" s="131">
        <f>'FR-16(7)(v)-5 PROD Cust'!P143+'FR-16(7)(v)-9 TRANS Cust'!P143+'FR-16(7)(v)-13 DIST Cust'!P143</f>
        <v>0</v>
      </c>
      <c r="J143" s="35">
        <f>SUM(G143:I143)</f>
        <v>55618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P144</f>
        <v>378</v>
      </c>
      <c r="G144" s="139">
        <f>'FR-16(7)(v)-3 PROD Demand'!P144+'FR-16(7)(v)-7 TRANS Demand'!P144+'FR-16(7)(v)-11 DIST Demand'!P144</f>
        <v>378</v>
      </c>
      <c r="H144" s="130">
        <f>'FR-16(7)(v)-4 PROD Energy'!P144+'FR-16(7)(v)-8 TRANS Energy'!P144+'FR-16(7)(v)-12 DIST Energy'!P144</f>
        <v>0</v>
      </c>
      <c r="I144" s="131">
        <f>'FR-16(7)(v)-5 PROD Cust'!P144+'FR-16(7)(v)-9 TRANS Cust'!P144+'FR-16(7)(v)-13 DIST Cust'!P144</f>
        <v>0</v>
      </c>
      <c r="J144" s="35">
        <f>SUM(G144:I144)</f>
        <v>378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55996</v>
      </c>
      <c r="G145" s="140">
        <f t="shared" si="32"/>
        <v>55996</v>
      </c>
      <c r="H145" s="132">
        <f t="shared" si="32"/>
        <v>0</v>
      </c>
      <c r="I145" s="133">
        <f t="shared" si="32"/>
        <v>0</v>
      </c>
      <c r="J145" s="36">
        <f t="shared" si="32"/>
        <v>55996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2674608</v>
      </c>
      <c r="G147" s="139">
        <f>G145+G139</f>
        <v>2674608</v>
      </c>
      <c r="H147" s="130">
        <f>H145+H139</f>
        <v>0</v>
      </c>
      <c r="I147" s="131">
        <f>I145+I139</f>
        <v>0</v>
      </c>
      <c r="J147" s="35">
        <f>J145+J139</f>
        <v>2674608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P150</f>
        <v>130587</v>
      </c>
      <c r="G150" s="139">
        <f>'FR-16(7)(v)-3 PROD Demand'!P150+'FR-16(7)(v)-7 TRANS Demand'!P150+'FR-16(7)(v)-11 DIST Demand'!P150</f>
        <v>130587</v>
      </c>
      <c r="H150" s="130">
        <f>'FR-16(7)(v)-4 PROD Energy'!P150+'FR-16(7)(v)-8 TRANS Energy'!P150+'FR-16(7)(v)-12 DIST Energy'!P150</f>
        <v>0</v>
      </c>
      <c r="I150" s="131">
        <f>'FR-16(7)(v)-5 PROD Cust'!P150+'FR-16(7)(v)-9 TRANS Cust'!P150+'FR-16(7)(v)-13 DIST Cust'!P150</f>
        <v>0</v>
      </c>
      <c r="J150" s="35">
        <f>SUM(G150:I150)</f>
        <v>130587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P151</f>
        <v>113432</v>
      </c>
      <c r="G151" s="139">
        <f>'FR-16(7)(v)-3 PROD Demand'!P151+'FR-16(7)(v)-7 TRANS Demand'!P151+'FR-16(7)(v)-11 DIST Demand'!P151</f>
        <v>113432</v>
      </c>
      <c r="H151" s="130">
        <f>'FR-16(7)(v)-4 PROD Energy'!P151+'FR-16(7)(v)-8 TRANS Energy'!P151+'FR-16(7)(v)-12 DIST Energy'!P151</f>
        <v>0</v>
      </c>
      <c r="I151" s="131">
        <f>'FR-16(7)(v)-5 PROD Cust'!P151+'FR-16(7)(v)-9 TRANS Cust'!P151+'FR-16(7)(v)-13 DIST Cust'!P151</f>
        <v>0</v>
      </c>
      <c r="J151" s="35">
        <f>SUM(G151:I151)</f>
        <v>113432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P152</f>
        <v>29358</v>
      </c>
      <c r="G152" s="139">
        <f>'FR-16(7)(v)-3 PROD Demand'!P152+'FR-16(7)(v)-7 TRANS Demand'!P152+'FR-16(7)(v)-11 DIST Demand'!P152</f>
        <v>0</v>
      </c>
      <c r="H152" s="130">
        <f>'FR-16(7)(v)-4 PROD Energy'!P152+'FR-16(7)(v)-8 TRANS Energy'!P152+'FR-16(7)(v)-12 DIST Energy'!P152</f>
        <v>0</v>
      </c>
      <c r="I152" s="131">
        <f>'FR-16(7)(v)-5 PROD Cust'!P152+'FR-16(7)(v)-9 TRANS Cust'!P152+'FR-16(7)(v)-13 DIST Cust'!P152</f>
        <v>29358</v>
      </c>
      <c r="J152" s="35">
        <f t="shared" ref="J152:J162" si="33">SUM(G152:I152)</f>
        <v>29358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P153</f>
        <v>40995</v>
      </c>
      <c r="G153" s="139">
        <f>'FR-16(7)(v)-3 PROD Demand'!P153+'FR-16(7)(v)-7 TRANS Demand'!P153+'FR-16(7)(v)-11 DIST Demand'!P153</f>
        <v>40995</v>
      </c>
      <c r="H153" s="130">
        <f>'FR-16(7)(v)-4 PROD Energy'!P153+'FR-16(7)(v)-8 TRANS Energy'!P153+'FR-16(7)(v)-12 DIST Energy'!P153</f>
        <v>0</v>
      </c>
      <c r="I153" s="131">
        <f>'FR-16(7)(v)-5 PROD Cust'!P153+'FR-16(7)(v)-9 TRANS Cust'!P153+'FR-16(7)(v)-13 DIST Cust'!P153</f>
        <v>0</v>
      </c>
      <c r="J153" s="35">
        <f t="shared" si="33"/>
        <v>40995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P154</f>
        <v>7635</v>
      </c>
      <c r="G154" s="139">
        <f>'FR-16(7)(v)-3 PROD Demand'!P154+'FR-16(7)(v)-7 TRANS Demand'!P154+'FR-16(7)(v)-11 DIST Demand'!P154</f>
        <v>0</v>
      </c>
      <c r="H154" s="130">
        <f>'FR-16(7)(v)-4 PROD Energy'!P154+'FR-16(7)(v)-8 TRANS Energy'!P154+'FR-16(7)(v)-12 DIST Energy'!P154</f>
        <v>0</v>
      </c>
      <c r="I154" s="131">
        <f>'FR-16(7)(v)-5 PROD Cust'!P154+'FR-16(7)(v)-9 TRANS Cust'!P154+'FR-16(7)(v)-13 DIST Cust'!P154</f>
        <v>7635</v>
      </c>
      <c r="J154" s="35">
        <f t="shared" si="33"/>
        <v>7635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P155</f>
        <v>144814</v>
      </c>
      <c r="G155" s="139">
        <f>'FR-16(7)(v)-3 PROD Demand'!P155+'FR-16(7)(v)-7 TRANS Demand'!P155+'FR-16(7)(v)-11 DIST Demand'!P155</f>
        <v>144814</v>
      </c>
      <c r="H155" s="130">
        <f>'FR-16(7)(v)-4 PROD Energy'!P155+'FR-16(7)(v)-8 TRANS Energy'!P155+'FR-16(7)(v)-12 DIST Energy'!P155</f>
        <v>0</v>
      </c>
      <c r="I155" s="131">
        <f>'FR-16(7)(v)-5 PROD Cust'!P155+'FR-16(7)(v)-9 TRANS Cust'!P155+'FR-16(7)(v)-13 DIST Cust'!P155</f>
        <v>0</v>
      </c>
      <c r="J155" s="35">
        <f t="shared" si="33"/>
        <v>144814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P156</f>
        <v>20027</v>
      </c>
      <c r="G156" s="139">
        <f>'FR-16(7)(v)-3 PROD Demand'!P156+'FR-16(7)(v)-7 TRANS Demand'!P156+'FR-16(7)(v)-11 DIST Demand'!P156</f>
        <v>0</v>
      </c>
      <c r="H156" s="130">
        <f>'FR-16(7)(v)-4 PROD Energy'!P156+'FR-16(7)(v)-8 TRANS Energy'!P156+'FR-16(7)(v)-12 DIST Energy'!P156</f>
        <v>0</v>
      </c>
      <c r="I156" s="131">
        <f>'FR-16(7)(v)-5 PROD Cust'!P156+'FR-16(7)(v)-9 TRANS Cust'!P156+'FR-16(7)(v)-13 DIST Cust'!P156</f>
        <v>20027</v>
      </c>
      <c r="J156" s="35">
        <f t="shared" si="33"/>
        <v>20027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P157</f>
        <v>57714</v>
      </c>
      <c r="G157" s="139">
        <f>'FR-16(7)(v)-3 PROD Demand'!P157+'FR-16(7)(v)-7 TRANS Demand'!P157+'FR-16(7)(v)-11 DIST Demand'!P157</f>
        <v>57714</v>
      </c>
      <c r="H157" s="130">
        <f>'FR-16(7)(v)-4 PROD Energy'!P157+'FR-16(7)(v)-8 TRANS Energy'!P157+'FR-16(7)(v)-12 DIST Energy'!P157</f>
        <v>0</v>
      </c>
      <c r="I157" s="131">
        <f>'FR-16(7)(v)-5 PROD Cust'!P157+'FR-16(7)(v)-9 TRANS Cust'!P157+'FR-16(7)(v)-13 DIST Cust'!P157</f>
        <v>0</v>
      </c>
      <c r="J157" s="35">
        <f t="shared" si="33"/>
        <v>57714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P158</f>
        <v>9150</v>
      </c>
      <c r="G158" s="139">
        <f>'FR-16(7)(v)-3 PROD Demand'!P158+'FR-16(7)(v)-7 TRANS Demand'!P158+'FR-16(7)(v)-11 DIST Demand'!P158</f>
        <v>0</v>
      </c>
      <c r="H158" s="130">
        <f>'FR-16(7)(v)-4 PROD Energy'!P158+'FR-16(7)(v)-8 TRANS Energy'!P158+'FR-16(7)(v)-12 DIST Energy'!P158</f>
        <v>0</v>
      </c>
      <c r="I158" s="131">
        <f>'FR-16(7)(v)-5 PROD Cust'!P158+'FR-16(7)(v)-9 TRANS Cust'!P158+'FR-16(7)(v)-13 DIST Cust'!P158</f>
        <v>9150</v>
      </c>
      <c r="J158" s="35">
        <f t="shared" si="33"/>
        <v>9150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P159</f>
        <v>149102</v>
      </c>
      <c r="G159" s="139">
        <f>'FR-16(7)(v)-3 PROD Demand'!P159+'FR-16(7)(v)-7 TRANS Demand'!P159+'FR-16(7)(v)-11 DIST Demand'!P159</f>
        <v>149102</v>
      </c>
      <c r="H159" s="130">
        <f>'FR-16(7)(v)-4 PROD Energy'!P159+'FR-16(7)(v)-8 TRANS Energy'!P159+'FR-16(7)(v)-12 DIST Energy'!P159</f>
        <v>0</v>
      </c>
      <c r="I159" s="131">
        <f>'FR-16(7)(v)-5 PROD Cust'!P159+'FR-16(7)(v)-9 TRANS Cust'!P159+'FR-16(7)(v)-13 DIST Cust'!P159</f>
        <v>0</v>
      </c>
      <c r="J159" s="35">
        <f t="shared" si="33"/>
        <v>149102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P160</f>
        <v>22470</v>
      </c>
      <c r="G160" s="139">
        <f>'FR-16(7)(v)-3 PROD Demand'!P160+'FR-16(7)(v)-7 TRANS Demand'!P160+'FR-16(7)(v)-11 DIST Demand'!P160</f>
        <v>0</v>
      </c>
      <c r="H160" s="130">
        <f>'FR-16(7)(v)-4 PROD Energy'!P160+'FR-16(7)(v)-8 TRANS Energy'!P160+'FR-16(7)(v)-12 DIST Energy'!P160</f>
        <v>0</v>
      </c>
      <c r="I160" s="131">
        <f>'FR-16(7)(v)-5 PROD Cust'!P160+'FR-16(7)(v)-9 TRANS Cust'!P160+'FR-16(7)(v)-13 DIST Cust'!P160</f>
        <v>22470</v>
      </c>
      <c r="J160" s="35">
        <f t="shared" si="33"/>
        <v>22470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P161</f>
        <v>31260</v>
      </c>
      <c r="G161" s="139">
        <f>'FR-16(7)(v)-3 PROD Demand'!P161+'FR-16(7)(v)-7 TRANS Demand'!P161+'FR-16(7)(v)-11 DIST Demand'!P161</f>
        <v>31260</v>
      </c>
      <c r="H161" s="130">
        <f>'FR-16(7)(v)-4 PROD Energy'!P161+'FR-16(7)(v)-8 TRANS Energy'!P161+'FR-16(7)(v)-12 DIST Energy'!P161</f>
        <v>0</v>
      </c>
      <c r="I161" s="131">
        <f>'FR-16(7)(v)-5 PROD Cust'!P161+'FR-16(7)(v)-9 TRANS Cust'!P161+'FR-16(7)(v)-13 DIST Cust'!P161</f>
        <v>0</v>
      </c>
      <c r="J161" s="35">
        <f t="shared" si="33"/>
        <v>31260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P162</f>
        <v>4115</v>
      </c>
      <c r="G162" s="139">
        <f>'FR-16(7)(v)-3 PROD Demand'!P162+'FR-16(7)(v)-7 TRANS Demand'!P162+'FR-16(7)(v)-11 DIST Demand'!P162</f>
        <v>0</v>
      </c>
      <c r="H162" s="130">
        <f>'FR-16(7)(v)-4 PROD Energy'!P162+'FR-16(7)(v)-8 TRANS Energy'!P162+'FR-16(7)(v)-12 DIST Energy'!P162</f>
        <v>0</v>
      </c>
      <c r="I162" s="131">
        <f>'FR-16(7)(v)-5 PROD Cust'!P162+'FR-16(7)(v)-9 TRANS Cust'!P162+'FR-16(7)(v)-13 DIST Cust'!P162</f>
        <v>4115</v>
      </c>
      <c r="J162" s="35">
        <f t="shared" si="33"/>
        <v>4115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P163</f>
        <v>145824</v>
      </c>
      <c r="G163" s="139">
        <f>'FR-16(7)(v)-3 PROD Demand'!P163+'FR-16(7)(v)-7 TRANS Demand'!P163+'FR-16(7)(v)-11 DIST Demand'!P163</f>
        <v>145824</v>
      </c>
      <c r="H163" s="130">
        <f>'FR-16(7)(v)-4 PROD Energy'!P163+'FR-16(7)(v)-8 TRANS Energy'!P163+'FR-16(7)(v)-12 DIST Energy'!P163</f>
        <v>0</v>
      </c>
      <c r="I163" s="131">
        <f>'FR-16(7)(v)-5 PROD Cust'!P163+'FR-16(7)(v)-9 TRANS Cust'!P163+'FR-16(7)(v)-13 DIST Cust'!P163</f>
        <v>0</v>
      </c>
      <c r="J163" s="35">
        <f t="shared" ref="J163:J169" si="35">SUM(G163:I163)</f>
        <v>145824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P164</f>
        <v>28910</v>
      </c>
      <c r="G164" s="139">
        <f>'FR-16(7)(v)-3 PROD Demand'!P164+'FR-16(7)(v)-7 TRANS Demand'!P164+'FR-16(7)(v)-11 DIST Demand'!P164</f>
        <v>0</v>
      </c>
      <c r="H164" s="130">
        <f>'FR-16(7)(v)-4 PROD Energy'!P164+'FR-16(7)(v)-8 TRANS Energy'!P164+'FR-16(7)(v)-12 DIST Energy'!P164</f>
        <v>0</v>
      </c>
      <c r="I164" s="131">
        <f>'FR-16(7)(v)-5 PROD Cust'!P164+'FR-16(7)(v)-9 TRANS Cust'!P164+'FR-16(7)(v)-13 DIST Cust'!P164</f>
        <v>28910</v>
      </c>
      <c r="J164" s="35">
        <f t="shared" si="35"/>
        <v>28910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P165</f>
        <v>54177</v>
      </c>
      <c r="G165" s="139">
        <f>'FR-16(7)(v)-3 PROD Demand'!P165+'FR-16(7)(v)-7 TRANS Demand'!P165+'FR-16(7)(v)-11 DIST Demand'!P165</f>
        <v>0</v>
      </c>
      <c r="H165" s="130">
        <f>'FR-16(7)(v)-4 PROD Energy'!P165+'FR-16(7)(v)-8 TRANS Energy'!P165+'FR-16(7)(v)-12 DIST Energy'!P165</f>
        <v>0</v>
      </c>
      <c r="I165" s="131">
        <f>'FR-16(7)(v)-5 PROD Cust'!P165+'FR-16(7)(v)-9 TRANS Cust'!P165+'FR-16(7)(v)-13 DIST Cust'!P165</f>
        <v>54177</v>
      </c>
      <c r="J165" s="35">
        <f t="shared" si="35"/>
        <v>54177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P166</f>
        <v>0</v>
      </c>
      <c r="G166" s="139">
        <f>'FR-16(7)(v)-3 PROD Demand'!P166+'FR-16(7)(v)-7 TRANS Demand'!P166+'FR-16(7)(v)-11 DIST Demand'!P166</f>
        <v>0</v>
      </c>
      <c r="H166" s="130">
        <f>'FR-16(7)(v)-4 PROD Energy'!P166+'FR-16(7)(v)-8 TRANS Energy'!P166+'FR-16(7)(v)-12 DIST Energy'!P166</f>
        <v>0</v>
      </c>
      <c r="I166" s="131">
        <f>'FR-16(7)(v)-5 PROD Cust'!P166+'FR-16(7)(v)-9 TRANS Cust'!P166+'FR-16(7)(v)-13 DIST Cust'!P166</f>
        <v>0</v>
      </c>
      <c r="J166" s="35">
        <f t="shared" si="35"/>
        <v>0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P167</f>
        <v>4990022</v>
      </c>
      <c r="G167" s="139">
        <f>'FR-16(7)(v)-3 PROD Demand'!P167+'FR-16(7)(v)-7 TRANS Demand'!P167+'FR-16(7)(v)-11 DIST Demand'!P167</f>
        <v>0</v>
      </c>
      <c r="H167" s="130">
        <f>'FR-16(7)(v)-4 PROD Energy'!P167+'FR-16(7)(v)-8 TRANS Energy'!P167+'FR-16(7)(v)-12 DIST Energy'!P167</f>
        <v>0</v>
      </c>
      <c r="I167" s="131">
        <f>'FR-16(7)(v)-5 PROD Cust'!P167+'FR-16(7)(v)-9 TRANS Cust'!P167+'FR-16(7)(v)-13 DIST Cust'!P167</f>
        <v>4990022</v>
      </c>
      <c r="J167" s="35">
        <f t="shared" si="35"/>
        <v>4990022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P168</f>
        <v>23162</v>
      </c>
      <c r="G168" s="139">
        <f>'FR-16(7)(v)-3 PROD Demand'!P168+'FR-16(7)(v)-7 TRANS Demand'!P168+'FR-16(7)(v)-11 DIST Demand'!P168</f>
        <v>6981</v>
      </c>
      <c r="H168" s="130">
        <f>'FR-16(7)(v)-4 PROD Energy'!P168+'FR-16(7)(v)-8 TRANS Energy'!P168+'FR-16(7)(v)-12 DIST Energy'!P168</f>
        <v>0</v>
      </c>
      <c r="I168" s="131">
        <f>'FR-16(7)(v)-5 PROD Cust'!P168+'FR-16(7)(v)-9 TRANS Cust'!P168+'FR-16(7)(v)-13 DIST Cust'!P168</f>
        <v>16181</v>
      </c>
      <c r="J168" s="35">
        <f t="shared" si="35"/>
        <v>23162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P169</f>
        <v>0</v>
      </c>
      <c r="G169" s="139">
        <f>'FR-16(7)(v)-3 PROD Demand'!P169+'FR-16(7)(v)-7 TRANS Demand'!P169+'FR-16(7)(v)-11 DIST Demand'!P169</f>
        <v>0</v>
      </c>
      <c r="H169" s="130">
        <f>'FR-16(7)(v)-4 PROD Energy'!P169+'FR-16(7)(v)-8 TRANS Energy'!P169+'FR-16(7)(v)-12 DIST Energy'!P169</f>
        <v>0</v>
      </c>
      <c r="I169" s="131">
        <f>'FR-16(7)(v)-5 PROD Cust'!P169+'FR-16(7)(v)-9 TRANS Cust'!P169+'FR-16(7)(v)-13 DIST Cust'!P169</f>
        <v>0</v>
      </c>
      <c r="J169" s="35">
        <f t="shared" si="35"/>
        <v>0</v>
      </c>
      <c r="K169" s="35">
        <f t="shared" si="36"/>
        <v>0</v>
      </c>
    </row>
    <row r="170" spans="1:11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4 TOTAL CLASS'!P170</f>
        <v>-152285</v>
      </c>
      <c r="G170" s="139">
        <f>'FR-16(7)(v)-3 PROD Demand'!P170+'FR-16(7)(v)-7 TRANS Demand'!P170+'FR-16(7)(v)-11 DIST Demand'!P170</f>
        <v>-152285</v>
      </c>
      <c r="H170" s="130">
        <f>'FR-16(7)(v)-4 PROD Energy'!P170+'FR-16(7)(v)-8 TRANS Energy'!P170+'FR-16(7)(v)-12 DIST Energy'!P170</f>
        <v>0</v>
      </c>
      <c r="I170" s="131">
        <f>'FR-16(7)(v)-5 PROD Cust'!P170+'FR-16(7)(v)-9 TRANS Cust'!P170+'FR-16(7)(v)-13 DIST Cust'!P170</f>
        <v>0</v>
      </c>
      <c r="J170" s="1249">
        <f t="shared" ref="J170" si="37">SUM(G170:I170)</f>
        <v>-152285</v>
      </c>
      <c r="K170" s="1249">
        <f t="shared" ref="K170" si="38">F170-J170</f>
        <v>0</v>
      </c>
    </row>
    <row r="171" spans="1:11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5850469</v>
      </c>
      <c r="G171" s="140">
        <f t="shared" ref="G171:K171" si="39">SUM(G149:G170)</f>
        <v>668424</v>
      </c>
      <c r="H171" s="132">
        <f t="shared" si="39"/>
        <v>0</v>
      </c>
      <c r="I171" s="133">
        <f t="shared" si="39"/>
        <v>5182045</v>
      </c>
      <c r="J171" s="36">
        <f t="shared" si="39"/>
        <v>5850469</v>
      </c>
      <c r="K171" s="36">
        <f t="shared" si="39"/>
        <v>0</v>
      </c>
    </row>
    <row r="172" spans="1:11">
      <c r="A172" s="1245">
        <v>38</v>
      </c>
      <c r="D172" s="32"/>
      <c r="E172" s="18"/>
      <c r="G172" s="138"/>
      <c r="H172" s="128"/>
      <c r="I172" s="129"/>
    </row>
    <row r="173" spans="1:11">
      <c r="A173" s="1245">
        <v>39</v>
      </c>
      <c r="C173" s="20" t="s">
        <v>656</v>
      </c>
      <c r="D173" s="32"/>
      <c r="E173" s="18"/>
      <c r="F173" s="82">
        <f>F171+F145</f>
        <v>5906465</v>
      </c>
      <c r="G173" s="139">
        <f>G171+G145</f>
        <v>724420</v>
      </c>
      <c r="H173" s="130">
        <f>H171+H145</f>
        <v>0</v>
      </c>
      <c r="I173" s="131">
        <f>I171+I145</f>
        <v>5182045</v>
      </c>
      <c r="J173" s="35">
        <f>J171+J145</f>
        <v>5906465</v>
      </c>
      <c r="K173" s="35">
        <f>F173-J173</f>
        <v>0</v>
      </c>
    </row>
    <row r="174" spans="1:11">
      <c r="A174" s="1245">
        <v>40</v>
      </c>
      <c r="C174" s="20" t="s">
        <v>657</v>
      </c>
      <c r="D174" s="32"/>
      <c r="E174" s="18"/>
      <c r="F174" s="82">
        <f>F147+F171</f>
        <v>8525077</v>
      </c>
      <c r="G174" s="139">
        <f>G147+G171</f>
        <v>3343032</v>
      </c>
      <c r="H174" s="130">
        <f>H147+H171</f>
        <v>0</v>
      </c>
      <c r="I174" s="131">
        <f>I147+I171</f>
        <v>5182045</v>
      </c>
      <c r="J174" s="35">
        <f>J147+J171</f>
        <v>8525077</v>
      </c>
      <c r="K174" s="35">
        <f>F174-J174</f>
        <v>0</v>
      </c>
    </row>
    <row r="175" spans="1:11">
      <c r="A175" s="1245">
        <v>41</v>
      </c>
      <c r="D175" s="32"/>
      <c r="E175" s="18"/>
      <c r="G175" s="138"/>
      <c r="H175" s="128"/>
      <c r="I175" s="129"/>
    </row>
    <row r="176" spans="1:11">
      <c r="A176" s="124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P177</f>
        <v>42768</v>
      </c>
      <c r="G177" s="139">
        <f>'FR-16(7)(v)-3 PROD Demand'!P177+'FR-16(7)(v)-7 TRANS Demand'!P177+'FR-16(7)(v)-11 DIST Demand'!P177</f>
        <v>42768</v>
      </c>
      <c r="H177" s="130">
        <f>'FR-16(7)(v)-4 PROD Energy'!P177+'FR-16(7)(v)-8 TRANS Energy'!P177+'FR-16(7)(v)-12 DIST Energy'!P177</f>
        <v>0</v>
      </c>
      <c r="I177" s="131">
        <f>'FR-16(7)(v)-5 PROD Cust'!P177+'FR-16(7)(v)-9 TRANS Cust'!P177+'FR-16(7)(v)-13 DIST Cust'!P177</f>
        <v>0</v>
      </c>
      <c r="J177" s="35">
        <f>SUM(G177:I177)</f>
        <v>42768</v>
      </c>
      <c r="K177" s="35">
        <f>F177-J177</f>
        <v>0</v>
      </c>
    </row>
    <row r="178" spans="1:11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P178</f>
        <v>28628</v>
      </c>
      <c r="G178" s="139">
        <f>'FR-16(7)(v)-3 PROD Demand'!P178+'FR-16(7)(v)-7 TRANS Demand'!P178+'FR-16(7)(v)-11 DIST Demand'!P178</f>
        <v>0</v>
      </c>
      <c r="H178" s="130">
        <f>'FR-16(7)(v)-4 PROD Energy'!P178+'FR-16(7)(v)-8 TRANS Energy'!P178+'FR-16(7)(v)-12 DIST Energy'!P178</f>
        <v>28628</v>
      </c>
      <c r="I178" s="131">
        <f>'FR-16(7)(v)-5 PROD Cust'!P178+'FR-16(7)(v)-9 TRANS Cust'!P178+'FR-16(7)(v)-13 DIST Cust'!P178</f>
        <v>0</v>
      </c>
      <c r="J178" s="35">
        <f t="shared" ref="J178:J185" si="40">SUM(G178:I178)</f>
        <v>28628</v>
      </c>
      <c r="K178" s="35">
        <f t="shared" ref="K178:K185" si="41">F178-J178</f>
        <v>0</v>
      </c>
    </row>
    <row r="179" spans="1:11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P179</f>
        <v>7062</v>
      </c>
      <c r="G179" s="139">
        <f>'FR-16(7)(v)-3 PROD Demand'!P179+'FR-16(7)(v)-7 TRANS Demand'!P179+'FR-16(7)(v)-11 DIST Demand'!P179</f>
        <v>7062</v>
      </c>
      <c r="H179" s="130">
        <f>'FR-16(7)(v)-4 PROD Energy'!P179+'FR-16(7)(v)-8 TRANS Energy'!P179+'FR-16(7)(v)-12 DIST Energy'!P179</f>
        <v>0</v>
      </c>
      <c r="I179" s="131">
        <f>'FR-16(7)(v)-5 PROD Cust'!P179+'FR-16(7)(v)-9 TRANS Cust'!P179+'FR-16(7)(v)-13 DIST Cust'!P179</f>
        <v>0</v>
      </c>
      <c r="J179" s="35">
        <f t="shared" si="40"/>
        <v>7062</v>
      </c>
      <c r="K179" s="35">
        <f t="shared" si="41"/>
        <v>0</v>
      </c>
    </row>
    <row r="180" spans="1:11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P180</f>
        <v>12750</v>
      </c>
      <c r="G180" s="139">
        <f>'FR-16(7)(v)-3 PROD Demand'!P180+'FR-16(7)(v)-7 TRANS Demand'!P180+'FR-16(7)(v)-11 DIST Demand'!P180</f>
        <v>12750</v>
      </c>
      <c r="H180" s="130">
        <f>'FR-16(7)(v)-4 PROD Energy'!P180+'FR-16(7)(v)-8 TRANS Energy'!P180+'FR-16(7)(v)-12 DIST Energy'!P180</f>
        <v>0</v>
      </c>
      <c r="I180" s="131">
        <f>'FR-16(7)(v)-5 PROD Cust'!P180+'FR-16(7)(v)-9 TRANS Cust'!P180+'FR-16(7)(v)-13 DIST Cust'!P180</f>
        <v>0</v>
      </c>
      <c r="J180" s="35">
        <f t="shared" si="40"/>
        <v>12750</v>
      </c>
      <c r="K180" s="35">
        <f t="shared" si="41"/>
        <v>0</v>
      </c>
    </row>
    <row r="181" spans="1:11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P181</f>
        <v>3426</v>
      </c>
      <c r="G181" s="139">
        <f>'FR-16(7)(v)-3 PROD Demand'!P181+'FR-16(7)(v)-7 TRANS Demand'!P181+'FR-16(7)(v)-11 DIST Demand'!P181</f>
        <v>0</v>
      </c>
      <c r="H181" s="130">
        <f>'FR-16(7)(v)-4 PROD Energy'!P181+'FR-16(7)(v)-8 TRANS Energy'!P181+'FR-16(7)(v)-12 DIST Energy'!P181</f>
        <v>0</v>
      </c>
      <c r="I181" s="131">
        <f>'FR-16(7)(v)-5 PROD Cust'!P181+'FR-16(7)(v)-9 TRANS Cust'!P181+'FR-16(7)(v)-13 DIST Cust'!P181</f>
        <v>3426</v>
      </c>
      <c r="J181" s="35">
        <f t="shared" si="40"/>
        <v>3426</v>
      </c>
      <c r="K181" s="35">
        <f t="shared" si="41"/>
        <v>0</v>
      </c>
    </row>
    <row r="182" spans="1:11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P182</f>
        <v>10087</v>
      </c>
      <c r="G182" s="139">
        <f>'FR-16(7)(v)-3 PROD Demand'!P182+'FR-16(7)(v)-7 TRANS Demand'!P182+'FR-16(7)(v)-11 DIST Demand'!P182</f>
        <v>0</v>
      </c>
      <c r="H182" s="130">
        <f>'FR-16(7)(v)-4 PROD Energy'!P182+'FR-16(7)(v)-8 TRANS Energy'!P182+'FR-16(7)(v)-12 DIST Energy'!P182</f>
        <v>0</v>
      </c>
      <c r="I182" s="131">
        <f>'FR-16(7)(v)-5 PROD Cust'!P182+'FR-16(7)(v)-9 TRANS Cust'!P182+'FR-16(7)(v)-13 DIST Cust'!P182</f>
        <v>10087</v>
      </c>
      <c r="J182" s="35">
        <f t="shared" si="40"/>
        <v>10087</v>
      </c>
      <c r="K182" s="35">
        <f t="shared" si="41"/>
        <v>0</v>
      </c>
    </row>
    <row r="183" spans="1:11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P183</f>
        <v>462</v>
      </c>
      <c r="G183" s="139">
        <f>'FR-16(7)(v)-3 PROD Demand'!P183+'FR-16(7)(v)-7 TRANS Demand'!P183+'FR-16(7)(v)-11 DIST Demand'!P183</f>
        <v>0</v>
      </c>
      <c r="H183" s="130">
        <f>'FR-16(7)(v)-4 PROD Energy'!P183+'FR-16(7)(v)-8 TRANS Energy'!P183+'FR-16(7)(v)-12 DIST Energy'!P183</f>
        <v>0</v>
      </c>
      <c r="I183" s="131">
        <f>'FR-16(7)(v)-5 PROD Cust'!P183+'FR-16(7)(v)-9 TRANS Cust'!P183+'FR-16(7)(v)-13 DIST Cust'!P183</f>
        <v>462</v>
      </c>
      <c r="J183" s="35">
        <f t="shared" si="40"/>
        <v>462</v>
      </c>
      <c r="K183" s="35">
        <f t="shared" si="41"/>
        <v>0</v>
      </c>
    </row>
    <row r="184" spans="1:11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P184</f>
        <v>0</v>
      </c>
      <c r="G184" s="139">
        <f>'FR-16(7)(v)-3 PROD Demand'!P184+'FR-16(7)(v)-7 TRANS Demand'!P184+'FR-16(7)(v)-11 DIST Demand'!P184</f>
        <v>0</v>
      </c>
      <c r="H184" s="130">
        <f>'FR-16(7)(v)-4 PROD Energy'!P184+'FR-16(7)(v)-8 TRANS Energy'!P184+'FR-16(7)(v)-12 DIST Energy'!P184</f>
        <v>0</v>
      </c>
      <c r="I184" s="131">
        <f>'FR-16(7)(v)-5 PROD Cust'!P184+'FR-16(7)(v)-9 TRANS Cust'!P184+'FR-16(7)(v)-13 DIST Cust'!P184</f>
        <v>0</v>
      </c>
      <c r="J184" s="35">
        <f t="shared" si="40"/>
        <v>0</v>
      </c>
      <c r="K184" s="35">
        <f t="shared" si="41"/>
        <v>0</v>
      </c>
    </row>
    <row r="185" spans="1:11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P185</f>
        <v>3783</v>
      </c>
      <c r="G185" s="139">
        <f>'FR-16(7)(v)-3 PROD Demand'!P185+'FR-16(7)(v)-7 TRANS Demand'!P185+'FR-16(7)(v)-11 DIST Demand'!P185</f>
        <v>284</v>
      </c>
      <c r="H185" s="130">
        <f>'FR-16(7)(v)-4 PROD Energy'!P185+'FR-16(7)(v)-8 TRANS Energy'!P185+'FR-16(7)(v)-12 DIST Energy'!P185</f>
        <v>1091</v>
      </c>
      <c r="I185" s="131">
        <f>'FR-16(7)(v)-5 PROD Cust'!P185+'FR-16(7)(v)-9 TRANS Cust'!P185+'FR-16(7)(v)-13 DIST Cust'!P185</f>
        <v>2408</v>
      </c>
      <c r="J185" s="35">
        <f t="shared" si="40"/>
        <v>3783</v>
      </c>
      <c r="K185" s="35">
        <f t="shared" si="41"/>
        <v>0</v>
      </c>
    </row>
    <row r="186" spans="1:11">
      <c r="A186" s="124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108966</v>
      </c>
      <c r="G186" s="140">
        <f t="shared" si="42"/>
        <v>62864</v>
      </c>
      <c r="H186" s="132">
        <f t="shared" si="42"/>
        <v>29719</v>
      </c>
      <c r="I186" s="133">
        <f t="shared" si="42"/>
        <v>16383</v>
      </c>
      <c r="J186" s="36">
        <f t="shared" si="42"/>
        <v>108966</v>
      </c>
      <c r="K186" s="36">
        <f t="shared" si="42"/>
        <v>0</v>
      </c>
    </row>
    <row r="187" spans="1:11">
      <c r="A187" s="1245">
        <v>53</v>
      </c>
      <c r="C187" s="49"/>
      <c r="D187" s="32"/>
      <c r="E187" s="18"/>
      <c r="G187" s="138"/>
      <c r="H187" s="128"/>
      <c r="I187" s="129"/>
    </row>
    <row r="188" spans="1:11">
      <c r="A188" s="124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P189</f>
        <v>32699</v>
      </c>
      <c r="G189" s="139">
        <f>'FR-16(7)(v)-3 PROD Demand'!P189+'FR-16(7)(v)-7 TRANS Demand'!P189+'FR-16(7)(v)-11 DIST Demand'!P189</f>
        <v>32699</v>
      </c>
      <c r="H189" s="130">
        <f>'FR-16(7)(v)-4 PROD Energy'!P189+'FR-16(7)(v)-8 TRANS Energy'!P189+'FR-16(7)(v)-12 DIST Energy'!P189</f>
        <v>0</v>
      </c>
      <c r="I189" s="131">
        <f>'FR-16(7)(v)-5 PROD Cust'!P189+'FR-16(7)(v)-9 TRANS Cust'!P189+'FR-16(7)(v)-13 DIST Cust'!P189</f>
        <v>0</v>
      </c>
      <c r="J189" s="35">
        <f>SUM(G189:I189)</f>
        <v>32699</v>
      </c>
      <c r="K189" s="35">
        <f>F189-J189</f>
        <v>0</v>
      </c>
    </row>
    <row r="190" spans="1:11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P190</f>
        <v>21888</v>
      </c>
      <c r="G190" s="139">
        <f>'FR-16(7)(v)-3 PROD Demand'!P190+'FR-16(7)(v)-7 TRANS Demand'!P190+'FR-16(7)(v)-11 DIST Demand'!P190</f>
        <v>0</v>
      </c>
      <c r="H190" s="130">
        <f>'FR-16(7)(v)-4 PROD Energy'!P190+'FR-16(7)(v)-8 TRANS Energy'!P190+'FR-16(7)(v)-12 DIST Energy'!P190</f>
        <v>21888</v>
      </c>
      <c r="I190" s="131">
        <f>'FR-16(7)(v)-5 PROD Cust'!P190+'FR-16(7)(v)-9 TRANS Cust'!P190+'FR-16(7)(v)-13 DIST Cust'!P190</f>
        <v>0</v>
      </c>
      <c r="J190" s="35">
        <f t="shared" ref="J190:J197" si="43">SUM(G190:I190)</f>
        <v>21888</v>
      </c>
      <c r="K190" s="35">
        <f t="shared" ref="K190:K197" si="44">F190-J190</f>
        <v>0</v>
      </c>
    </row>
    <row r="191" spans="1:11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P191</f>
        <v>5400</v>
      </c>
      <c r="G191" s="139">
        <f>'FR-16(7)(v)-3 PROD Demand'!P191+'FR-16(7)(v)-7 TRANS Demand'!P191+'FR-16(7)(v)-11 DIST Demand'!P191</f>
        <v>5400</v>
      </c>
      <c r="H191" s="130">
        <f>'FR-16(7)(v)-4 PROD Energy'!P191+'FR-16(7)(v)-8 TRANS Energy'!P191+'FR-16(7)(v)-12 DIST Energy'!P191</f>
        <v>0</v>
      </c>
      <c r="I191" s="131">
        <f>'FR-16(7)(v)-5 PROD Cust'!P191+'FR-16(7)(v)-9 TRANS Cust'!P191+'FR-16(7)(v)-13 DIST Cust'!P191</f>
        <v>0</v>
      </c>
      <c r="J191" s="35">
        <f t="shared" si="43"/>
        <v>5400</v>
      </c>
      <c r="K191" s="35">
        <f t="shared" si="44"/>
        <v>0</v>
      </c>
    </row>
    <row r="192" spans="1:11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P192</f>
        <v>9748</v>
      </c>
      <c r="G192" s="139">
        <f>'FR-16(7)(v)-3 PROD Demand'!P192+'FR-16(7)(v)-7 TRANS Demand'!P192+'FR-16(7)(v)-11 DIST Demand'!P192</f>
        <v>9748</v>
      </c>
      <c r="H192" s="130">
        <f>'FR-16(7)(v)-4 PROD Energy'!P192+'FR-16(7)(v)-8 TRANS Energy'!P192+'FR-16(7)(v)-12 DIST Energy'!P192</f>
        <v>0</v>
      </c>
      <c r="I192" s="131">
        <f>'FR-16(7)(v)-5 PROD Cust'!P192+'FR-16(7)(v)-9 TRANS Cust'!P192+'FR-16(7)(v)-13 DIST Cust'!P192</f>
        <v>0</v>
      </c>
      <c r="J192" s="35">
        <f t="shared" si="43"/>
        <v>9748</v>
      </c>
      <c r="K192" s="35">
        <f t="shared" si="44"/>
        <v>0</v>
      </c>
    </row>
    <row r="193" spans="1:11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P193</f>
        <v>2620</v>
      </c>
      <c r="G193" s="139">
        <f>'FR-16(7)(v)-3 PROD Demand'!P193+'FR-16(7)(v)-7 TRANS Demand'!P193+'FR-16(7)(v)-11 DIST Demand'!P193</f>
        <v>0</v>
      </c>
      <c r="H193" s="130">
        <f>'FR-16(7)(v)-4 PROD Energy'!P193+'FR-16(7)(v)-8 TRANS Energy'!P193+'FR-16(7)(v)-12 DIST Energy'!P193</f>
        <v>0</v>
      </c>
      <c r="I193" s="131">
        <f>'FR-16(7)(v)-5 PROD Cust'!P193+'FR-16(7)(v)-9 TRANS Cust'!P193+'FR-16(7)(v)-13 DIST Cust'!P193</f>
        <v>2620</v>
      </c>
      <c r="J193" s="35">
        <f t="shared" si="43"/>
        <v>2620</v>
      </c>
      <c r="K193" s="35">
        <f t="shared" si="44"/>
        <v>0</v>
      </c>
    </row>
    <row r="194" spans="1:11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P194</f>
        <v>7712</v>
      </c>
      <c r="G194" s="139">
        <f>'FR-16(7)(v)-3 PROD Demand'!P194+'FR-16(7)(v)-7 TRANS Demand'!P194+'FR-16(7)(v)-11 DIST Demand'!P194</f>
        <v>0</v>
      </c>
      <c r="H194" s="130">
        <f>'FR-16(7)(v)-4 PROD Energy'!P194+'FR-16(7)(v)-8 TRANS Energy'!P194+'FR-16(7)(v)-12 DIST Energy'!P194</f>
        <v>0</v>
      </c>
      <c r="I194" s="131">
        <f>'FR-16(7)(v)-5 PROD Cust'!P194+'FR-16(7)(v)-9 TRANS Cust'!P194+'FR-16(7)(v)-13 DIST Cust'!P194</f>
        <v>7712</v>
      </c>
      <c r="J194" s="35">
        <f t="shared" si="43"/>
        <v>7712</v>
      </c>
      <c r="K194" s="35">
        <f t="shared" si="44"/>
        <v>0</v>
      </c>
    </row>
    <row r="195" spans="1:11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P195</f>
        <v>353</v>
      </c>
      <c r="G195" s="139">
        <f>'FR-16(7)(v)-3 PROD Demand'!P195+'FR-16(7)(v)-7 TRANS Demand'!P195+'FR-16(7)(v)-11 DIST Demand'!P195</f>
        <v>0</v>
      </c>
      <c r="H195" s="130">
        <f>'FR-16(7)(v)-4 PROD Energy'!P195+'FR-16(7)(v)-8 TRANS Energy'!P195+'FR-16(7)(v)-12 DIST Energy'!P195</f>
        <v>0</v>
      </c>
      <c r="I195" s="131">
        <f>'FR-16(7)(v)-5 PROD Cust'!P195+'FR-16(7)(v)-9 TRANS Cust'!P195+'FR-16(7)(v)-13 DIST Cust'!P195</f>
        <v>353</v>
      </c>
      <c r="J195" s="35">
        <f t="shared" si="43"/>
        <v>353</v>
      </c>
      <c r="K195" s="35">
        <f t="shared" si="44"/>
        <v>0</v>
      </c>
    </row>
    <row r="196" spans="1:11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P196</f>
        <v>0</v>
      </c>
      <c r="G196" s="139">
        <f>'FR-16(7)(v)-3 PROD Demand'!P196+'FR-16(7)(v)-7 TRANS Demand'!P196+'FR-16(7)(v)-11 DIST Demand'!P196</f>
        <v>0</v>
      </c>
      <c r="H196" s="130">
        <f>'FR-16(7)(v)-4 PROD Energy'!P196+'FR-16(7)(v)-8 TRANS Energy'!P196+'FR-16(7)(v)-12 DIST Energy'!P196</f>
        <v>0</v>
      </c>
      <c r="I196" s="131">
        <f>'FR-16(7)(v)-5 PROD Cust'!P196+'FR-16(7)(v)-9 TRANS Cust'!P196+'FR-16(7)(v)-13 DIST Cust'!P196</f>
        <v>0</v>
      </c>
      <c r="J196" s="35">
        <f t="shared" si="43"/>
        <v>0</v>
      </c>
      <c r="K196" s="35">
        <f t="shared" si="44"/>
        <v>0</v>
      </c>
    </row>
    <row r="197" spans="1:11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P197</f>
        <v>-311</v>
      </c>
      <c r="G197" s="139">
        <f>'FR-16(7)(v)-3 PROD Demand'!P197+'FR-16(7)(v)-7 TRANS Demand'!P197+'FR-16(7)(v)-11 DIST Demand'!P197</f>
        <v>-23</v>
      </c>
      <c r="H197" s="130">
        <f>'FR-16(7)(v)-4 PROD Energy'!P197+'FR-16(7)(v)-8 TRANS Energy'!P197+'FR-16(7)(v)-12 DIST Energy'!P197</f>
        <v>-90</v>
      </c>
      <c r="I197" s="131">
        <f>'FR-16(7)(v)-5 PROD Cust'!P197+'FR-16(7)(v)-9 TRANS Cust'!P197+'FR-16(7)(v)-13 DIST Cust'!P197</f>
        <v>-198</v>
      </c>
      <c r="J197" s="35">
        <f t="shared" si="43"/>
        <v>-311</v>
      </c>
      <c r="K197" s="35">
        <f t="shared" si="44"/>
        <v>0</v>
      </c>
    </row>
    <row r="198" spans="1:11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80109</v>
      </c>
      <c r="G198" s="140">
        <f>SUM(G188:G197)</f>
        <v>47824</v>
      </c>
      <c r="H198" s="132">
        <f>SUM(H188:H197)</f>
        <v>21798</v>
      </c>
      <c r="I198" s="133">
        <f>SUM(I188:I197)</f>
        <v>10487</v>
      </c>
      <c r="J198" s="36">
        <f>SUM(J188:J197)</f>
        <v>80109</v>
      </c>
      <c r="K198" s="36">
        <f>SUM(K188:K197)</f>
        <v>0</v>
      </c>
    </row>
    <row r="199" spans="1:11">
      <c r="A199" s="1245">
        <v>65</v>
      </c>
      <c r="D199" s="32"/>
      <c r="E199" s="18"/>
      <c r="G199" s="138"/>
      <c r="H199" s="128"/>
      <c r="I199" s="129"/>
    </row>
    <row r="200" spans="1:11">
      <c r="A200" s="1245">
        <v>66</v>
      </c>
      <c r="B200" s="20" t="s">
        <v>22</v>
      </c>
      <c r="D200" s="32"/>
      <c r="E200" s="18"/>
      <c r="F200" s="35">
        <f t="shared" ref="F200:K200" si="45">F198+F186+F171+F145+F139</f>
        <v>8714152</v>
      </c>
      <c r="G200" s="141">
        <f t="shared" si="45"/>
        <v>3453720</v>
      </c>
      <c r="H200" s="134">
        <f t="shared" si="45"/>
        <v>51517</v>
      </c>
      <c r="I200" s="135">
        <f t="shared" si="45"/>
        <v>5208915</v>
      </c>
      <c r="J200" s="35">
        <f t="shared" si="45"/>
        <v>8714152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4</v>
      </c>
      <c r="K202" s="18"/>
    </row>
    <row r="203" spans="1:11">
      <c r="A203" s="31" t="str">
        <f>$A$2</f>
        <v>LIGHTING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22-00372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LIGHTING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2059993</v>
      </c>
      <c r="G213" s="139">
        <f t="shared" si="47"/>
        <v>2059993</v>
      </c>
      <c r="H213" s="130">
        <f t="shared" si="47"/>
        <v>0</v>
      </c>
      <c r="I213" s="131">
        <f t="shared" si="47"/>
        <v>0</v>
      </c>
      <c r="J213" s="35">
        <f t="shared" si="47"/>
        <v>2059993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620513</v>
      </c>
      <c r="G214" s="139">
        <f t="shared" si="47"/>
        <v>620513</v>
      </c>
      <c r="H214" s="130">
        <f t="shared" si="47"/>
        <v>0</v>
      </c>
      <c r="I214" s="131">
        <f t="shared" si="47"/>
        <v>0</v>
      </c>
      <c r="J214" s="35">
        <f t="shared" si="47"/>
        <v>620513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46658</v>
      </c>
      <c r="G215" s="139">
        <f t="shared" si="47"/>
        <v>-46658</v>
      </c>
      <c r="H215" s="130">
        <f t="shared" si="47"/>
        <v>0</v>
      </c>
      <c r="I215" s="131">
        <f t="shared" si="47"/>
        <v>0</v>
      </c>
      <c r="J215" s="35">
        <f t="shared" si="47"/>
        <v>-46658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2633848</v>
      </c>
      <c r="G216" s="140">
        <f t="shared" si="48"/>
        <v>2633848</v>
      </c>
      <c r="H216" s="132">
        <f t="shared" si="48"/>
        <v>0</v>
      </c>
      <c r="I216" s="133">
        <f t="shared" si="48"/>
        <v>0</v>
      </c>
      <c r="J216" s="36">
        <f t="shared" si="48"/>
        <v>2633848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883350</v>
      </c>
      <c r="G220" s="139">
        <f t="shared" si="49"/>
        <v>883350</v>
      </c>
      <c r="H220" s="130">
        <f t="shared" si="49"/>
        <v>0</v>
      </c>
      <c r="I220" s="131">
        <f t="shared" si="49"/>
        <v>0</v>
      </c>
      <c r="J220" s="35">
        <f t="shared" si="49"/>
        <v>883350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378</v>
      </c>
      <c r="G221" s="139">
        <f t="shared" si="49"/>
        <v>-378</v>
      </c>
      <c r="H221" s="130">
        <f t="shared" si="49"/>
        <v>0</v>
      </c>
      <c r="I221" s="131">
        <f t="shared" si="49"/>
        <v>0</v>
      </c>
      <c r="J221" s="35">
        <f t="shared" si="49"/>
        <v>-378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882972</v>
      </c>
      <c r="G222" s="140">
        <f t="shared" si="50"/>
        <v>882972</v>
      </c>
      <c r="H222" s="132">
        <f t="shared" si="50"/>
        <v>0</v>
      </c>
      <c r="I222" s="133">
        <f t="shared" si="50"/>
        <v>0</v>
      </c>
      <c r="J222" s="36">
        <f t="shared" si="50"/>
        <v>882972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8</v>
      </c>
      <c r="D224" s="32"/>
      <c r="E224" s="18"/>
      <c r="F224" s="35">
        <f t="shared" ref="F224:K224" si="51">F70-F147</f>
        <v>3516820</v>
      </c>
      <c r="G224" s="139">
        <f t="shared" si="51"/>
        <v>3516820</v>
      </c>
      <c r="H224" s="130">
        <f t="shared" si="51"/>
        <v>0</v>
      </c>
      <c r="I224" s="131">
        <f t="shared" si="51"/>
        <v>0</v>
      </c>
      <c r="J224" s="35">
        <f t="shared" si="51"/>
        <v>3516820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910095</v>
      </c>
      <c r="G227" s="139">
        <f t="shared" si="52"/>
        <v>910095</v>
      </c>
      <c r="H227" s="130">
        <f t="shared" si="52"/>
        <v>0</v>
      </c>
      <c r="I227" s="131">
        <f t="shared" si="52"/>
        <v>0</v>
      </c>
      <c r="J227" s="35">
        <f t="shared" si="52"/>
        <v>910095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191584</v>
      </c>
      <c r="G228" s="139">
        <f t="shared" si="52"/>
        <v>191584</v>
      </c>
      <c r="H228" s="130">
        <f t="shared" si="52"/>
        <v>0</v>
      </c>
      <c r="I228" s="131">
        <f t="shared" si="52"/>
        <v>0</v>
      </c>
      <c r="J228" s="35">
        <f t="shared" si="52"/>
        <v>191584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49586</v>
      </c>
      <c r="G229" s="139">
        <f t="shared" si="53"/>
        <v>0</v>
      </c>
      <c r="H229" s="130">
        <f t="shared" si="53"/>
        <v>0</v>
      </c>
      <c r="I229" s="131">
        <f t="shared" si="53"/>
        <v>49586</v>
      </c>
      <c r="J229" s="35">
        <f t="shared" si="53"/>
        <v>49586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69241</v>
      </c>
      <c r="G230" s="139">
        <f t="shared" si="54"/>
        <v>69241</v>
      </c>
      <c r="H230" s="130">
        <f t="shared" si="54"/>
        <v>0</v>
      </c>
      <c r="I230" s="131">
        <f t="shared" si="54"/>
        <v>0</v>
      </c>
      <c r="J230" s="35">
        <f t="shared" si="54"/>
        <v>69241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12894</v>
      </c>
      <c r="G231" s="139">
        <f t="shared" si="55"/>
        <v>0</v>
      </c>
      <c r="H231" s="130">
        <f t="shared" si="55"/>
        <v>0</v>
      </c>
      <c r="I231" s="131">
        <f t="shared" si="55"/>
        <v>12894</v>
      </c>
      <c r="J231" s="35">
        <f t="shared" si="55"/>
        <v>12894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520078</v>
      </c>
      <c r="G232" s="139">
        <f t="shared" si="56"/>
        <v>520078</v>
      </c>
      <c r="H232" s="130">
        <f t="shared" si="56"/>
        <v>0</v>
      </c>
      <c r="I232" s="131">
        <f t="shared" si="56"/>
        <v>0</v>
      </c>
      <c r="J232" s="35">
        <f t="shared" si="56"/>
        <v>520078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71923</v>
      </c>
      <c r="G233" s="139">
        <f t="shared" si="57"/>
        <v>0</v>
      </c>
      <c r="H233" s="130">
        <f t="shared" si="57"/>
        <v>0</v>
      </c>
      <c r="I233" s="131">
        <f t="shared" si="57"/>
        <v>71923</v>
      </c>
      <c r="J233" s="35">
        <f t="shared" si="57"/>
        <v>71923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207269</v>
      </c>
      <c r="G234" s="139">
        <f t="shared" si="58"/>
        <v>207269</v>
      </c>
      <c r="H234" s="130">
        <f t="shared" si="58"/>
        <v>0</v>
      </c>
      <c r="I234" s="131">
        <f t="shared" si="58"/>
        <v>0</v>
      </c>
      <c r="J234" s="35">
        <f t="shared" si="58"/>
        <v>207269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32861</v>
      </c>
      <c r="G235" s="139">
        <f t="shared" si="59"/>
        <v>0</v>
      </c>
      <c r="H235" s="130">
        <f t="shared" si="59"/>
        <v>0</v>
      </c>
      <c r="I235" s="131">
        <f t="shared" si="59"/>
        <v>32861</v>
      </c>
      <c r="J235" s="35">
        <f t="shared" si="59"/>
        <v>32861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494918</v>
      </c>
      <c r="G236" s="139">
        <f t="shared" si="60"/>
        <v>494918</v>
      </c>
      <c r="H236" s="130">
        <f t="shared" si="60"/>
        <v>0</v>
      </c>
      <c r="I236" s="131">
        <f t="shared" si="60"/>
        <v>0</v>
      </c>
      <c r="J236" s="35">
        <f t="shared" si="60"/>
        <v>494918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74584</v>
      </c>
      <c r="G237" s="139">
        <f t="shared" si="61"/>
        <v>0</v>
      </c>
      <c r="H237" s="130">
        <f t="shared" si="61"/>
        <v>0</v>
      </c>
      <c r="I237" s="131">
        <f t="shared" si="61"/>
        <v>74584</v>
      </c>
      <c r="J237" s="35">
        <f t="shared" si="61"/>
        <v>74584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103762</v>
      </c>
      <c r="G238" s="139">
        <f t="shared" si="62"/>
        <v>103762</v>
      </c>
      <c r="H238" s="130">
        <f t="shared" si="62"/>
        <v>0</v>
      </c>
      <c r="I238" s="131">
        <f t="shared" si="62"/>
        <v>0</v>
      </c>
      <c r="J238" s="35">
        <f t="shared" si="62"/>
        <v>103762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13660</v>
      </c>
      <c r="G239" s="139">
        <f t="shared" si="63"/>
        <v>0</v>
      </c>
      <c r="H239" s="130">
        <f t="shared" si="63"/>
        <v>0</v>
      </c>
      <c r="I239" s="131">
        <f t="shared" si="63"/>
        <v>13660</v>
      </c>
      <c r="J239" s="35">
        <f t="shared" si="63"/>
        <v>13660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288455</v>
      </c>
      <c r="G240" s="139">
        <f t="shared" si="64"/>
        <v>288455</v>
      </c>
      <c r="H240" s="130">
        <f t="shared" si="64"/>
        <v>0</v>
      </c>
      <c r="I240" s="131">
        <f t="shared" si="64"/>
        <v>0</v>
      </c>
      <c r="J240" s="35">
        <f t="shared" si="64"/>
        <v>288455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57188</v>
      </c>
      <c r="G241" s="139">
        <f t="shared" si="64"/>
        <v>0</v>
      </c>
      <c r="H241" s="130">
        <f t="shared" si="64"/>
        <v>0</v>
      </c>
      <c r="I241" s="131">
        <f t="shared" si="64"/>
        <v>57188</v>
      </c>
      <c r="J241" s="35">
        <f t="shared" si="64"/>
        <v>57188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51477</v>
      </c>
      <c r="G242" s="139">
        <f t="shared" si="64"/>
        <v>0</v>
      </c>
      <c r="H242" s="130">
        <f t="shared" si="64"/>
        <v>0</v>
      </c>
      <c r="I242" s="131">
        <f t="shared" si="64"/>
        <v>51477</v>
      </c>
      <c r="J242" s="35">
        <f t="shared" si="64"/>
        <v>51477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0</v>
      </c>
      <c r="G243" s="139">
        <f t="shared" si="64"/>
        <v>0</v>
      </c>
      <c r="H243" s="130">
        <f t="shared" si="64"/>
        <v>0</v>
      </c>
      <c r="I243" s="131">
        <f t="shared" si="64"/>
        <v>0</v>
      </c>
      <c r="J243" s="35">
        <f t="shared" si="64"/>
        <v>0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2812168</v>
      </c>
      <c r="G244" s="139">
        <f t="shared" si="64"/>
        <v>0</v>
      </c>
      <c r="H244" s="130">
        <f t="shared" si="64"/>
        <v>0</v>
      </c>
      <c r="I244" s="131">
        <f t="shared" si="64"/>
        <v>2812168</v>
      </c>
      <c r="J244" s="35">
        <f t="shared" si="64"/>
        <v>2812168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23162</v>
      </c>
      <c r="G245" s="139">
        <f t="shared" si="64"/>
        <v>-6981</v>
      </c>
      <c r="H245" s="130">
        <f t="shared" si="64"/>
        <v>0</v>
      </c>
      <c r="I245" s="131">
        <f t="shared" si="64"/>
        <v>-16181</v>
      </c>
      <c r="J245" s="35">
        <f t="shared" si="64"/>
        <v>-23162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0</v>
      </c>
      <c r="G246" s="139">
        <f t="shared" si="64"/>
        <v>0</v>
      </c>
      <c r="H246" s="130">
        <f t="shared" si="64"/>
        <v>0</v>
      </c>
      <c r="I246" s="131">
        <f t="shared" si="64"/>
        <v>0</v>
      </c>
      <c r="J246" s="35">
        <f t="shared" si="64"/>
        <v>0</v>
      </c>
      <c r="K246" s="35">
        <f t="shared" si="64"/>
        <v>0</v>
      </c>
    </row>
    <row r="247" spans="1:11" s="1244" customFormat="1">
      <c r="A247" s="1245">
        <v>36</v>
      </c>
      <c r="C247" s="1244" t="str">
        <f>'FR-16(7)(v)-1 Functional'!C247</f>
        <v>RWIP</v>
      </c>
      <c r="D247" s="32"/>
      <c r="E247" s="1243"/>
      <c r="F247" s="1249">
        <f t="shared" si="64"/>
        <v>152285</v>
      </c>
      <c r="G247" s="139">
        <f t="shared" si="64"/>
        <v>152285</v>
      </c>
      <c r="H247" s="130">
        <f t="shared" si="64"/>
        <v>0</v>
      </c>
      <c r="I247" s="131">
        <f t="shared" si="64"/>
        <v>0</v>
      </c>
      <c r="J247" s="1249">
        <f t="shared" si="64"/>
        <v>152285</v>
      </c>
      <c r="K247" s="1249">
        <f t="shared" si="64"/>
        <v>0</v>
      </c>
    </row>
    <row r="248" spans="1:11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6090866</v>
      </c>
      <c r="G248" s="140">
        <f t="shared" ref="G248:K248" si="65">SUM(G226:G247)</f>
        <v>2930706</v>
      </c>
      <c r="H248" s="132">
        <f t="shared" si="65"/>
        <v>0</v>
      </c>
      <c r="I248" s="133">
        <f t="shared" si="65"/>
        <v>3160160</v>
      </c>
      <c r="J248" s="36">
        <f t="shared" si="65"/>
        <v>6090866</v>
      </c>
      <c r="K248" s="36">
        <f t="shared" si="65"/>
        <v>0</v>
      </c>
    </row>
    <row r="249" spans="1:11">
      <c r="A249" s="1245">
        <v>38</v>
      </c>
      <c r="D249" s="32"/>
      <c r="E249" s="18"/>
      <c r="G249" s="138"/>
      <c r="H249" s="128"/>
      <c r="I249" s="129"/>
    </row>
    <row r="250" spans="1:11">
      <c r="A250" s="1245">
        <v>39</v>
      </c>
      <c r="B250" s="20" t="s">
        <v>323</v>
      </c>
      <c r="D250" s="32"/>
      <c r="E250" s="18"/>
      <c r="F250" s="35">
        <f t="shared" ref="F250:K251" si="66">F96-F173</f>
        <v>6973838</v>
      </c>
      <c r="G250" s="139">
        <f t="shared" si="66"/>
        <v>3813678</v>
      </c>
      <c r="H250" s="130">
        <f t="shared" si="66"/>
        <v>0</v>
      </c>
      <c r="I250" s="131">
        <f t="shared" si="66"/>
        <v>3160160</v>
      </c>
      <c r="J250" s="35">
        <f t="shared" si="66"/>
        <v>6973838</v>
      </c>
      <c r="K250" s="35">
        <f t="shared" si="66"/>
        <v>0</v>
      </c>
    </row>
    <row r="251" spans="1:11">
      <c r="A251" s="1245">
        <v>40</v>
      </c>
      <c r="B251" s="20" t="s">
        <v>23</v>
      </c>
      <c r="D251" s="32"/>
      <c r="E251" s="18"/>
      <c r="F251" s="35">
        <f t="shared" si="66"/>
        <v>9607686</v>
      </c>
      <c r="G251" s="139">
        <f t="shared" si="66"/>
        <v>6447526</v>
      </c>
      <c r="H251" s="130">
        <f t="shared" si="66"/>
        <v>0</v>
      </c>
      <c r="I251" s="131">
        <f t="shared" si="66"/>
        <v>3160160</v>
      </c>
      <c r="J251" s="35">
        <f t="shared" si="66"/>
        <v>9607686</v>
      </c>
      <c r="K251" s="35">
        <f t="shared" si="66"/>
        <v>0</v>
      </c>
    </row>
    <row r="252" spans="1:11">
      <c r="A252" s="1245">
        <v>41</v>
      </c>
      <c r="D252" s="32"/>
      <c r="E252" s="18"/>
      <c r="G252" s="138"/>
      <c r="H252" s="128"/>
      <c r="I252" s="129"/>
    </row>
    <row r="253" spans="1:11">
      <c r="A253" s="124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72536</v>
      </c>
      <c r="G254" s="139">
        <f t="shared" si="67"/>
        <v>72536</v>
      </c>
      <c r="H254" s="130">
        <f t="shared" si="67"/>
        <v>0</v>
      </c>
      <c r="I254" s="131">
        <f t="shared" si="67"/>
        <v>0</v>
      </c>
      <c r="J254" s="35">
        <f t="shared" si="67"/>
        <v>72536</v>
      </c>
      <c r="K254" s="35">
        <f t="shared" si="67"/>
        <v>0</v>
      </c>
    </row>
    <row r="255" spans="1:11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48552</v>
      </c>
      <c r="G255" s="139">
        <f t="shared" si="67"/>
        <v>0</v>
      </c>
      <c r="H255" s="130">
        <f t="shared" si="67"/>
        <v>48552</v>
      </c>
      <c r="I255" s="131">
        <f t="shared" si="67"/>
        <v>0</v>
      </c>
      <c r="J255" s="35">
        <f t="shared" si="67"/>
        <v>48552</v>
      </c>
      <c r="K255" s="35">
        <f t="shared" si="67"/>
        <v>0</v>
      </c>
    </row>
    <row r="256" spans="1:11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si="67"/>
        <v>11978</v>
      </c>
      <c r="G256" s="139">
        <f t="shared" si="67"/>
        <v>11978</v>
      </c>
      <c r="H256" s="130">
        <f t="shared" si="67"/>
        <v>0</v>
      </c>
      <c r="I256" s="131">
        <f t="shared" si="67"/>
        <v>0</v>
      </c>
      <c r="J256" s="35">
        <f t="shared" si="67"/>
        <v>11978</v>
      </c>
      <c r="K256" s="35">
        <f t="shared" si="67"/>
        <v>0</v>
      </c>
    </row>
    <row r="257" spans="1:11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21623</v>
      </c>
      <c r="G257" s="139">
        <f t="shared" si="67"/>
        <v>21623</v>
      </c>
      <c r="H257" s="130">
        <f t="shared" si="67"/>
        <v>0</v>
      </c>
      <c r="I257" s="131">
        <f t="shared" si="67"/>
        <v>0</v>
      </c>
      <c r="J257" s="35">
        <f t="shared" si="67"/>
        <v>21623</v>
      </c>
      <c r="K257" s="35">
        <f t="shared" si="67"/>
        <v>0</v>
      </c>
    </row>
    <row r="258" spans="1:11">
      <c r="A258" s="124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17108</v>
      </c>
      <c r="G259" s="139">
        <f t="shared" si="68"/>
        <v>0</v>
      </c>
      <c r="H259" s="130">
        <f t="shared" si="68"/>
        <v>0</v>
      </c>
      <c r="I259" s="131">
        <f t="shared" si="68"/>
        <v>17108</v>
      </c>
      <c r="J259" s="35">
        <f t="shared" si="68"/>
        <v>17108</v>
      </c>
      <c r="K259" s="35">
        <f t="shared" si="68"/>
        <v>0</v>
      </c>
    </row>
    <row r="260" spans="1:11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784</v>
      </c>
      <c r="G260" s="139">
        <f t="shared" si="68"/>
        <v>0</v>
      </c>
      <c r="H260" s="130">
        <f t="shared" si="68"/>
        <v>0</v>
      </c>
      <c r="I260" s="131">
        <f t="shared" si="68"/>
        <v>784</v>
      </c>
      <c r="J260" s="35">
        <f t="shared" si="68"/>
        <v>784</v>
      </c>
      <c r="K260" s="35">
        <f t="shared" si="68"/>
        <v>0</v>
      </c>
    </row>
    <row r="261" spans="1:11">
      <c r="A261" s="1245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45">
        <v>51</v>
      </c>
      <c r="C262" s="45" t="str">
        <f>'FR-16(7)(v)-1 Functional'!C262</f>
        <v>ADJUSTMENT</v>
      </c>
      <c r="D262" s="32"/>
      <c r="E262" s="18"/>
      <c r="F262" s="35">
        <f t="shared" si="68"/>
        <v>-3783</v>
      </c>
      <c r="G262" s="139">
        <f t="shared" si="68"/>
        <v>-284</v>
      </c>
      <c r="H262" s="130">
        <f t="shared" si="68"/>
        <v>-1091</v>
      </c>
      <c r="I262" s="131">
        <f t="shared" si="68"/>
        <v>-2408</v>
      </c>
      <c r="J262" s="35">
        <f t="shared" si="68"/>
        <v>-3783</v>
      </c>
      <c r="K262" s="35">
        <f t="shared" si="68"/>
        <v>0</v>
      </c>
    </row>
    <row r="263" spans="1:11">
      <c r="A263" s="124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168798</v>
      </c>
      <c r="G263" s="140">
        <f t="shared" si="69"/>
        <v>105853</v>
      </c>
      <c r="H263" s="132">
        <f t="shared" si="69"/>
        <v>47461</v>
      </c>
      <c r="I263" s="133">
        <f t="shared" si="69"/>
        <v>15484</v>
      </c>
      <c r="J263" s="36">
        <f t="shared" si="69"/>
        <v>168798</v>
      </c>
      <c r="K263" s="36">
        <f t="shared" si="69"/>
        <v>0</v>
      </c>
    </row>
    <row r="264" spans="1:11">
      <c r="A264" s="124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25050</v>
      </c>
      <c r="G266" s="139">
        <f t="shared" si="70"/>
        <v>25050</v>
      </c>
      <c r="H266" s="130">
        <f t="shared" si="70"/>
        <v>0</v>
      </c>
      <c r="I266" s="131">
        <f t="shared" si="70"/>
        <v>0</v>
      </c>
      <c r="J266" s="35">
        <f t="shared" si="70"/>
        <v>25050</v>
      </c>
      <c r="K266" s="35">
        <f t="shared" si="70"/>
        <v>0</v>
      </c>
    </row>
    <row r="267" spans="1:11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16767</v>
      </c>
      <c r="G267" s="139">
        <f t="shared" si="70"/>
        <v>0</v>
      </c>
      <c r="H267" s="130">
        <f t="shared" si="70"/>
        <v>16767</v>
      </c>
      <c r="I267" s="131">
        <f t="shared" si="70"/>
        <v>0</v>
      </c>
      <c r="J267" s="35">
        <f t="shared" si="70"/>
        <v>16767</v>
      </c>
      <c r="K267" s="35">
        <f t="shared" si="70"/>
        <v>0</v>
      </c>
    </row>
    <row r="268" spans="1:11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si="70"/>
        <v>4136</v>
      </c>
      <c r="G268" s="139">
        <f t="shared" si="70"/>
        <v>4136</v>
      </c>
      <c r="H268" s="130">
        <f t="shared" si="70"/>
        <v>0</v>
      </c>
      <c r="I268" s="131">
        <f t="shared" si="70"/>
        <v>0</v>
      </c>
      <c r="J268" s="35">
        <f t="shared" si="70"/>
        <v>4136</v>
      </c>
      <c r="K268" s="35">
        <f t="shared" si="70"/>
        <v>0</v>
      </c>
    </row>
    <row r="269" spans="1:11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7468</v>
      </c>
      <c r="G269" s="139">
        <f t="shared" si="70"/>
        <v>7468</v>
      </c>
      <c r="H269" s="130">
        <f t="shared" si="70"/>
        <v>0</v>
      </c>
      <c r="I269" s="131">
        <f t="shared" si="70"/>
        <v>0</v>
      </c>
      <c r="J269" s="35">
        <f t="shared" si="70"/>
        <v>7468</v>
      </c>
      <c r="K269" s="35">
        <f t="shared" si="70"/>
        <v>0</v>
      </c>
    </row>
    <row r="270" spans="1:11">
      <c r="A270" s="124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5909</v>
      </c>
      <c r="G271" s="139">
        <f t="shared" si="71"/>
        <v>0</v>
      </c>
      <c r="H271" s="130">
        <f t="shared" si="71"/>
        <v>0</v>
      </c>
      <c r="I271" s="131">
        <f t="shared" si="71"/>
        <v>5909</v>
      </c>
      <c r="J271" s="35">
        <f t="shared" si="71"/>
        <v>5909</v>
      </c>
      <c r="K271" s="35">
        <f t="shared" si="71"/>
        <v>0</v>
      </c>
    </row>
    <row r="272" spans="1:11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271</v>
      </c>
      <c r="G272" s="139">
        <f t="shared" si="71"/>
        <v>0</v>
      </c>
      <c r="H272" s="130">
        <f t="shared" si="71"/>
        <v>0</v>
      </c>
      <c r="I272" s="131">
        <f t="shared" si="71"/>
        <v>271</v>
      </c>
      <c r="J272" s="35">
        <f t="shared" si="71"/>
        <v>271</v>
      </c>
      <c r="K272" s="35">
        <f t="shared" si="71"/>
        <v>0</v>
      </c>
    </row>
    <row r="273" spans="1:11">
      <c r="A273" s="1245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45">
        <v>63</v>
      </c>
      <c r="C274" s="49" t="str">
        <f>'FR-16(7)(v)-1 Functional'!C274</f>
        <v>ADJUSTMENT</v>
      </c>
      <c r="D274" s="32"/>
      <c r="E274" s="18"/>
      <c r="F274" s="35">
        <f t="shared" si="71"/>
        <v>311</v>
      </c>
      <c r="G274" s="139">
        <f t="shared" si="71"/>
        <v>23</v>
      </c>
      <c r="H274" s="130">
        <f t="shared" si="71"/>
        <v>90</v>
      </c>
      <c r="I274" s="131">
        <f t="shared" si="71"/>
        <v>198</v>
      </c>
      <c r="J274" s="35">
        <f t="shared" si="71"/>
        <v>311</v>
      </c>
      <c r="K274" s="35">
        <f t="shared" si="71"/>
        <v>0</v>
      </c>
    </row>
    <row r="275" spans="1:11">
      <c r="A275" s="124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59912</v>
      </c>
      <c r="G275" s="140">
        <f t="shared" si="72"/>
        <v>36677</v>
      </c>
      <c r="H275" s="132">
        <f t="shared" si="72"/>
        <v>16857</v>
      </c>
      <c r="I275" s="133">
        <f t="shared" si="72"/>
        <v>6378</v>
      </c>
      <c r="J275" s="36">
        <f t="shared" si="72"/>
        <v>59912</v>
      </c>
      <c r="K275" s="36">
        <f t="shared" si="72"/>
        <v>0</v>
      </c>
    </row>
    <row r="276" spans="1:11">
      <c r="A276" s="124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9836396</v>
      </c>
      <c r="G277" s="141">
        <f t="shared" si="73"/>
        <v>6590056</v>
      </c>
      <c r="H277" s="134">
        <f t="shared" si="73"/>
        <v>64318</v>
      </c>
      <c r="I277" s="135">
        <f t="shared" si="73"/>
        <v>3182022</v>
      </c>
      <c r="J277" s="35">
        <f t="shared" si="73"/>
        <v>9836396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4</v>
      </c>
      <c r="K279" s="18"/>
    </row>
    <row r="280" spans="1:11">
      <c r="A280" s="31" t="str">
        <f>$A$2</f>
        <v>LIGHTING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22-00372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LIGHTING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P292</f>
        <v>0</v>
      </c>
      <c r="G292" s="139">
        <f>'FR-16(7)(v)-3 PROD Demand'!P292+'FR-16(7)(v)-7 TRANS Demand'!P292+'FR-16(7)(v)-11 DIST Demand'!P292</f>
        <v>0</v>
      </c>
      <c r="H292" s="130">
        <f>'FR-16(7)(v)-4 PROD Energy'!P292+'FR-16(7)(v)-8 TRANS Energy'!P292+'FR-16(7)(v)-12 DIST Energy'!P292</f>
        <v>0</v>
      </c>
      <c r="I292" s="131">
        <f>'FR-16(7)(v)-5 PROD Cust'!P292+'FR-16(7)(v)-9 TRANS Cust'!P292+'FR-16(7)(v)-13 DIST Cust'!P292</f>
        <v>0</v>
      </c>
      <c r="J292" s="35">
        <f t="shared" ref="J292:J300" si="75">SUM(G292:I292)</f>
        <v>0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P293</f>
        <v>0</v>
      </c>
      <c r="G293" s="139">
        <f>'FR-16(7)(v)-3 PROD Demand'!P293+'FR-16(7)(v)-7 TRANS Demand'!P293+'FR-16(7)(v)-11 DIST Demand'!P293</f>
        <v>0</v>
      </c>
      <c r="H293" s="130">
        <f>'FR-16(7)(v)-4 PROD Energy'!P293+'FR-16(7)(v)-8 TRANS Energy'!P293+'FR-16(7)(v)-12 DIST Energy'!P293</f>
        <v>0</v>
      </c>
      <c r="I293" s="131">
        <f>'FR-16(7)(v)-5 PROD Cust'!P293+'FR-16(7)(v)-9 TRANS Cust'!P293+'FR-16(7)(v)-13 DIST Cust'!P293</f>
        <v>0</v>
      </c>
      <c r="J293" s="35">
        <f t="shared" si="75"/>
        <v>0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14 TOTAL CLASS'!P294</f>
        <v>17870</v>
      </c>
      <c r="G294" s="139">
        <f>'FR-16(7)(v)-3 PROD Demand'!P294+'FR-16(7)(v)-7 TRANS Demand'!P294+'FR-16(7)(v)-11 DIST Demand'!P294</f>
        <v>12015</v>
      </c>
      <c r="H294" s="130">
        <f>'FR-16(7)(v)-4 PROD Energy'!P294+'FR-16(7)(v)-8 TRANS Energy'!P294+'FR-16(7)(v)-12 DIST Energy'!P294</f>
        <v>117</v>
      </c>
      <c r="I294" s="131">
        <f>'FR-16(7)(v)-5 PROD Cust'!P294+'FR-16(7)(v)-9 TRANS Cust'!P294+'FR-16(7)(v)-13 DIST Cust'!P294</f>
        <v>5738</v>
      </c>
      <c r="J294" s="35">
        <f t="shared" si="75"/>
        <v>17870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P295</f>
        <v>0</v>
      </c>
      <c r="G295" s="139">
        <f>'FR-16(7)(v)-3 PROD Demand'!P295+'FR-16(7)(v)-7 TRANS Demand'!P295+'FR-16(7)(v)-11 DIST Demand'!P295</f>
        <v>0</v>
      </c>
      <c r="H295" s="130">
        <f>'FR-16(7)(v)-4 PROD Energy'!P295+'FR-16(7)(v)-8 TRANS Energy'!P295+'FR-16(7)(v)-12 DIST Energy'!P295</f>
        <v>0</v>
      </c>
      <c r="I295" s="131">
        <f>'FR-16(7)(v)-5 PROD Cust'!P295+'FR-16(7)(v)-9 TRANS Cust'!P295+'FR-16(7)(v)-13 DIST Cust'!P295</f>
        <v>0</v>
      </c>
      <c r="J295" s="35">
        <f t="shared" si="75"/>
        <v>0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P296</f>
        <v>0</v>
      </c>
      <c r="G296" s="139">
        <f>'FR-16(7)(v)-3 PROD Demand'!P296+'FR-16(7)(v)-7 TRANS Demand'!P296+'FR-16(7)(v)-11 DIST Demand'!P296</f>
        <v>0</v>
      </c>
      <c r="H296" s="130">
        <f>'FR-16(7)(v)-4 PROD Energy'!P296+'FR-16(7)(v)-8 TRANS Energy'!P296+'FR-16(7)(v)-12 DIST Energy'!P296</f>
        <v>0</v>
      </c>
      <c r="I296" s="131">
        <f>'FR-16(7)(v)-5 PROD Cust'!P296+'FR-16(7)(v)-9 TRANS Cust'!P296+'FR-16(7)(v)-13 DIST Cust'!P296</f>
        <v>0</v>
      </c>
      <c r="J296" s="35">
        <f t="shared" si="75"/>
        <v>0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14 TOTAL CLASS'!P297</f>
        <v>2707</v>
      </c>
      <c r="G297" s="139">
        <f>'FR-16(7)(v)-3 PROD Demand'!P297+'FR-16(7)(v)-7 TRANS Demand'!P297+'FR-16(7)(v)-11 DIST Demand'!P297</f>
        <v>1820</v>
      </c>
      <c r="H297" s="130">
        <f>'FR-16(7)(v)-4 PROD Energy'!P297+'FR-16(7)(v)-8 TRANS Energy'!P297+'FR-16(7)(v)-12 DIST Energy'!P297</f>
        <v>18</v>
      </c>
      <c r="I297" s="131">
        <f>'FR-16(7)(v)-5 PROD Cust'!P297+'FR-16(7)(v)-9 TRANS Cust'!P297+'FR-16(7)(v)-13 DIST Cust'!P297</f>
        <v>869</v>
      </c>
      <c r="J297" s="35">
        <f t="shared" si="75"/>
        <v>2707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14 TOTAL CLASS'!P298</f>
        <v>13728</v>
      </c>
      <c r="G298" s="139">
        <f>'FR-16(7)(v)-3 PROD Demand'!P298+'FR-16(7)(v)-7 TRANS Demand'!P298+'FR-16(7)(v)-11 DIST Demand'!P298</f>
        <v>9230</v>
      </c>
      <c r="H298" s="130">
        <f>'FR-16(7)(v)-4 PROD Energy'!P298+'FR-16(7)(v)-8 TRANS Energy'!P298+'FR-16(7)(v)-12 DIST Energy'!P298</f>
        <v>90</v>
      </c>
      <c r="I298" s="131">
        <f>'FR-16(7)(v)-5 PROD Cust'!P298+'FR-16(7)(v)-9 TRANS Cust'!P298+'FR-16(7)(v)-13 DIST Cust'!P298</f>
        <v>4408</v>
      </c>
      <c r="J298" s="35">
        <f t="shared" si="75"/>
        <v>13728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P299</f>
        <v>0</v>
      </c>
      <c r="G299" s="139">
        <f>'FR-16(7)(v)-3 PROD Demand'!P299+'FR-16(7)(v)-7 TRANS Demand'!P299+'FR-16(7)(v)-11 DIST Demand'!P299</f>
        <v>0</v>
      </c>
      <c r="H299" s="130">
        <f>'FR-16(7)(v)-4 PROD Energy'!P299+'FR-16(7)(v)-8 TRANS Energy'!P299+'FR-16(7)(v)-12 DIST Energy'!P299</f>
        <v>0</v>
      </c>
      <c r="I299" s="131">
        <f>'FR-16(7)(v)-5 PROD Cust'!P299+'FR-16(7)(v)-9 TRANS Cust'!P299+'FR-16(7)(v)-13 DIST Cust'!P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14 TOTAL CLASS'!P300</f>
        <v>1377265</v>
      </c>
      <c r="G300" s="139">
        <f>'FR-16(7)(v)-3 PROD Demand'!P300+'FR-16(7)(v)-7 TRANS Demand'!P300+'FR-16(7)(v)-11 DIST Demand'!P300</f>
        <v>925977</v>
      </c>
      <c r="H300" s="130">
        <f>'FR-16(7)(v)-4 PROD Energy'!P300+'FR-16(7)(v)-8 TRANS Energy'!P300+'FR-16(7)(v)-12 DIST Energy'!P300</f>
        <v>9029</v>
      </c>
      <c r="I300" s="131">
        <f>'FR-16(7)(v)-5 PROD Cust'!P300+'FR-16(7)(v)-9 TRANS Cust'!P300+'FR-16(7)(v)-13 DIST Cust'!P300</f>
        <v>442259</v>
      </c>
      <c r="J300" s="35">
        <f t="shared" si="75"/>
        <v>1377265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1411570</v>
      </c>
      <c r="G301" s="140">
        <f t="shared" si="77"/>
        <v>949042</v>
      </c>
      <c r="H301" s="132">
        <f t="shared" si="77"/>
        <v>9254</v>
      </c>
      <c r="I301" s="133">
        <f t="shared" si="77"/>
        <v>453274</v>
      </c>
      <c r="J301" s="36">
        <f t="shared" si="77"/>
        <v>1411570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P304</f>
        <v>0</v>
      </c>
      <c r="G304" s="139">
        <f>'FR-16(7)(v)-3 PROD Demand'!P304+'FR-16(7)(v)-7 TRANS Demand'!P304+'FR-16(7)(v)-11 DIST Demand'!P304</f>
        <v>0</v>
      </c>
      <c r="H304" s="130">
        <f>'FR-16(7)(v)-4 PROD Energy'!P304+'FR-16(7)(v)-8 TRANS Energy'!P304+'FR-16(7)(v)-12 DIST Energy'!P304</f>
        <v>0</v>
      </c>
      <c r="I304" s="131">
        <f>'FR-16(7)(v)-5 PROD Cust'!P304+'FR-16(7)(v)-9 TRANS Cust'!P304+'FR-16(7)(v)-13 DIST Cust'!P304</f>
        <v>0</v>
      </c>
      <c r="J304" s="35">
        <f t="shared" ref="J304:J314" si="78">SUM(G304:I304)</f>
        <v>0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14 TOTAL CLASS'!P305</f>
        <v>27416</v>
      </c>
      <c r="G305" s="139">
        <f>'FR-16(7)(v)-3 PROD Demand'!P305+'FR-16(7)(v)-7 TRANS Demand'!P305+'FR-16(7)(v)-11 DIST Demand'!P305</f>
        <v>27416</v>
      </c>
      <c r="H305" s="130">
        <f>'FR-16(7)(v)-4 PROD Energy'!P305+'FR-16(7)(v)-8 TRANS Energy'!P305+'FR-16(7)(v)-12 DIST Energy'!P305</f>
        <v>0</v>
      </c>
      <c r="I305" s="131">
        <f>'FR-16(7)(v)-5 PROD Cust'!P305+'FR-16(7)(v)-9 TRANS Cust'!P305+'FR-16(7)(v)-13 DIST Cust'!P305</f>
        <v>0</v>
      </c>
      <c r="J305" s="35">
        <f t="shared" si="78"/>
        <v>27416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4 TOTAL CLASS'!P306</f>
        <v>0</v>
      </c>
      <c r="G306" s="139">
        <f>'FR-16(7)(v)-3 PROD Demand'!P306+'FR-16(7)(v)-7 TRANS Demand'!P306+'FR-16(7)(v)-11 DIST Demand'!P306</f>
        <v>0</v>
      </c>
      <c r="H306" s="130">
        <f>'FR-16(7)(v)-4 PROD Energy'!P306+'FR-16(7)(v)-8 TRANS Energy'!P306+'FR-16(7)(v)-12 DIST Energy'!P306</f>
        <v>0</v>
      </c>
      <c r="I306" s="131">
        <f>'FR-16(7)(v)-5 PROD Cust'!P306+'FR-16(7)(v)-9 TRANS Cust'!P306+'FR-16(7)(v)-13 DIST Cust'!P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P307</f>
        <v>0</v>
      </c>
      <c r="G307" s="139">
        <f>'FR-16(7)(v)-3 PROD Demand'!P307+'FR-16(7)(v)-7 TRANS Demand'!P307+'FR-16(7)(v)-11 DIST Demand'!P307</f>
        <v>0</v>
      </c>
      <c r="H307" s="130">
        <f>'FR-16(7)(v)-4 PROD Energy'!P307+'FR-16(7)(v)-8 TRANS Energy'!P307+'FR-16(7)(v)-12 DIST Energy'!P307</f>
        <v>0</v>
      </c>
      <c r="I307" s="131">
        <f>'FR-16(7)(v)-5 PROD Cust'!P307+'FR-16(7)(v)-9 TRANS Cust'!P307+'FR-16(7)(v)-13 DIST Cust'!P307</f>
        <v>0</v>
      </c>
      <c r="J307" s="35">
        <f t="shared" si="78"/>
        <v>0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P308</f>
        <v>0</v>
      </c>
      <c r="G308" s="139">
        <f>'FR-16(7)(v)-3 PROD Demand'!P308+'FR-16(7)(v)-7 TRANS Demand'!P308+'FR-16(7)(v)-11 DIST Demand'!P308</f>
        <v>0</v>
      </c>
      <c r="H308" s="130">
        <f>'FR-16(7)(v)-4 PROD Energy'!P308+'FR-16(7)(v)-8 TRANS Energy'!P308+'FR-16(7)(v)-12 DIST Energy'!P308</f>
        <v>0</v>
      </c>
      <c r="I308" s="131">
        <f>'FR-16(7)(v)-5 PROD Cust'!P308+'FR-16(7)(v)-9 TRANS Cust'!P308+'FR-16(7)(v)-13 DIST Cust'!P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P309</f>
        <v>0</v>
      </c>
      <c r="G309" s="139">
        <f>'FR-16(7)(v)-3 PROD Demand'!P309+'FR-16(7)(v)-7 TRANS Demand'!P309+'FR-16(7)(v)-11 DIST Demand'!P309</f>
        <v>0</v>
      </c>
      <c r="H309" s="130">
        <f>'FR-16(7)(v)-4 PROD Energy'!P309+'FR-16(7)(v)-8 TRANS Energy'!P309+'FR-16(7)(v)-12 DIST Energy'!P309</f>
        <v>0</v>
      </c>
      <c r="I309" s="131">
        <f>'FR-16(7)(v)-5 PROD Cust'!P309+'FR-16(7)(v)-9 TRANS Cust'!P309+'FR-16(7)(v)-13 DIST Cust'!P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P310</f>
        <v>0</v>
      </c>
      <c r="G310" s="139">
        <f>'FR-16(7)(v)-3 PROD Demand'!P310+'FR-16(7)(v)-7 TRANS Demand'!P310+'FR-16(7)(v)-11 DIST Demand'!P310</f>
        <v>0</v>
      </c>
      <c r="H310" s="130">
        <f>'FR-16(7)(v)-4 PROD Energy'!P310+'FR-16(7)(v)-8 TRANS Energy'!P310+'FR-16(7)(v)-12 DIST Energy'!P310</f>
        <v>0</v>
      </c>
      <c r="I310" s="131">
        <f>'FR-16(7)(v)-5 PROD Cust'!P310+'FR-16(7)(v)-9 TRANS Cust'!P310+'FR-16(7)(v)-13 DIST Cust'!P310</f>
        <v>0</v>
      </c>
      <c r="J310" s="35">
        <f t="shared" si="78"/>
        <v>0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P311</f>
        <v>0</v>
      </c>
      <c r="G311" s="139">
        <f>'FR-16(7)(v)-3 PROD Demand'!P311+'FR-16(7)(v)-7 TRANS Demand'!P311+'FR-16(7)(v)-11 DIST Demand'!P311</f>
        <v>0</v>
      </c>
      <c r="H311" s="130">
        <f>'FR-16(7)(v)-4 PROD Energy'!P311+'FR-16(7)(v)-8 TRANS Energy'!P311+'FR-16(7)(v)-12 DIST Energy'!P311</f>
        <v>0</v>
      </c>
      <c r="I311" s="131">
        <f>'FR-16(7)(v)-5 PROD Cust'!P311+'FR-16(7)(v)-9 TRANS Cust'!P311+'FR-16(7)(v)-13 DIST Cust'!P311</f>
        <v>0</v>
      </c>
      <c r="J311" s="35">
        <f t="shared" si="78"/>
        <v>0</v>
      </c>
      <c r="K311" s="35">
        <f t="shared" si="79"/>
        <v>0</v>
      </c>
    </row>
    <row r="312" spans="1:11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14 TOTAL CLASS'!P312</f>
        <v>0</v>
      </c>
      <c r="G312" s="139">
        <f>'FR-16(7)(v)-3 PROD Demand'!P312+'FR-16(7)(v)-7 TRANS Demand'!P312+'FR-16(7)(v)-11 DIST Demand'!P312</f>
        <v>0</v>
      </c>
      <c r="H312" s="130">
        <f>'FR-16(7)(v)-4 PROD Energy'!P312+'FR-16(7)(v)-8 TRANS Energy'!P312+'FR-16(7)(v)-12 DIST Energy'!P312</f>
        <v>0</v>
      </c>
      <c r="I312" s="131">
        <f>'FR-16(7)(v)-5 PROD Cust'!P312+'FR-16(7)(v)-9 TRANS Cust'!P312+'FR-16(7)(v)-13 DIST Cust'!P312</f>
        <v>0</v>
      </c>
      <c r="J312" s="35">
        <f>SUM(G312:I312)</f>
        <v>0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P313</f>
        <v>0</v>
      </c>
      <c r="G313" s="139">
        <f>'FR-16(7)(v)-3 PROD Demand'!P313+'FR-16(7)(v)-7 TRANS Demand'!P313+'FR-16(7)(v)-11 DIST Demand'!P313</f>
        <v>0</v>
      </c>
      <c r="H313" s="130">
        <f>'FR-16(7)(v)-4 PROD Energy'!P313+'FR-16(7)(v)-8 TRANS Energy'!P313+'FR-16(7)(v)-12 DIST Energy'!P313</f>
        <v>0</v>
      </c>
      <c r="I313" s="131">
        <f>'FR-16(7)(v)-5 PROD Cust'!P313+'FR-16(7)(v)-9 TRANS Cust'!P313+'FR-16(7)(v)-13 DIST Cust'!P313</f>
        <v>0</v>
      </c>
      <c r="J313" s="35">
        <f>SUM(G313:I313)</f>
        <v>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P314</f>
        <v>0</v>
      </c>
      <c r="G314" s="139">
        <f>'FR-16(7)(v)-3 PROD Demand'!P314+'FR-16(7)(v)-7 TRANS Demand'!P314+'FR-16(7)(v)-11 DIST Demand'!P314</f>
        <v>0</v>
      </c>
      <c r="H314" s="130">
        <f>'FR-16(7)(v)-4 PROD Energy'!P314+'FR-16(7)(v)-8 TRANS Energy'!P314+'FR-16(7)(v)-12 DIST Energy'!P314</f>
        <v>0</v>
      </c>
      <c r="I314" s="131">
        <f>'FR-16(7)(v)-5 PROD Cust'!P314+'FR-16(7)(v)-9 TRANS Cust'!P314+'FR-16(7)(v)-13 DIST Cust'!P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27416</v>
      </c>
      <c r="G315" s="140">
        <f t="shared" si="80"/>
        <v>27416</v>
      </c>
      <c r="H315" s="132">
        <f t="shared" si="80"/>
        <v>0</v>
      </c>
      <c r="I315" s="133">
        <f t="shared" si="80"/>
        <v>0</v>
      </c>
      <c r="J315" s="36">
        <f t="shared" si="80"/>
        <v>27416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4 TOTAL CLASS'!P318</f>
        <v>364042</v>
      </c>
      <c r="G318" s="139">
        <f>'FR-16(7)(v)-3 PROD Demand'!P318+'FR-16(7)(v)-7 TRANS Demand'!P318+'FR-16(7)(v)-11 DIST Demand'!P318</f>
        <v>244756</v>
      </c>
      <c r="H318" s="130">
        <f>'FR-16(7)(v)-4 PROD Energy'!P318+'FR-16(7)(v)-8 TRANS Energy'!P318+'FR-16(7)(v)-12 DIST Energy'!P318</f>
        <v>2387</v>
      </c>
      <c r="I318" s="131">
        <f>'FR-16(7)(v)-5 PROD Cust'!P318+'FR-16(7)(v)-9 TRANS Cust'!P318+'FR-16(7)(v)-13 DIST Cust'!P318</f>
        <v>116899</v>
      </c>
      <c r="J318" s="35">
        <f>SUM(G318:I318)</f>
        <v>364042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P319</f>
        <v>0</v>
      </c>
      <c r="G319" s="139">
        <f>'FR-16(7)(v)-3 PROD Demand'!P319+'FR-16(7)(v)-7 TRANS Demand'!P319+'FR-16(7)(v)-11 DIST Demand'!P319</f>
        <v>0</v>
      </c>
      <c r="H319" s="130">
        <f>'FR-16(7)(v)-4 PROD Energy'!P319+'FR-16(7)(v)-8 TRANS Energy'!P319+'FR-16(7)(v)-12 DIST Energy'!P319</f>
        <v>0</v>
      </c>
      <c r="I319" s="131">
        <f>'FR-16(7)(v)-5 PROD Cust'!P319+'FR-16(7)(v)-9 TRANS Cust'!P319+'FR-16(7)(v)-13 DIST Cust'!P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P320</f>
        <v>0</v>
      </c>
      <c r="G320" s="139">
        <f>'FR-16(7)(v)-3 PROD Demand'!P320+'FR-16(7)(v)-7 TRANS Demand'!P320+'FR-16(7)(v)-11 DIST Demand'!P320</f>
        <v>0</v>
      </c>
      <c r="H320" s="130">
        <f>'FR-16(7)(v)-4 PROD Energy'!P320+'FR-16(7)(v)-8 TRANS Energy'!P320+'FR-16(7)(v)-12 DIST Energy'!P320</f>
        <v>0</v>
      </c>
      <c r="I320" s="131">
        <f>'FR-16(7)(v)-5 PROD Cust'!P320+'FR-16(7)(v)-9 TRANS Cust'!P320+'FR-16(7)(v)-13 DIST Cust'!P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P321</f>
        <v>0</v>
      </c>
      <c r="G321" s="139">
        <f>'FR-16(7)(v)-3 PROD Demand'!P321+'FR-16(7)(v)-7 TRANS Demand'!P321+'FR-16(7)(v)-11 DIST Demand'!P321</f>
        <v>0</v>
      </c>
      <c r="H321" s="130">
        <f>'FR-16(7)(v)-4 PROD Energy'!P321+'FR-16(7)(v)-8 TRANS Energy'!P321+'FR-16(7)(v)-12 DIST Energy'!P321</f>
        <v>0</v>
      </c>
      <c r="I321" s="131">
        <f>'FR-16(7)(v)-5 PROD Cust'!P321+'FR-16(7)(v)-9 TRANS Cust'!P321+'FR-16(7)(v)-13 DIST Cust'!P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364042</v>
      </c>
      <c r="G322" s="140">
        <f t="shared" si="81"/>
        <v>244756</v>
      </c>
      <c r="H322" s="132">
        <f t="shared" si="81"/>
        <v>2387</v>
      </c>
      <c r="I322" s="133">
        <f t="shared" si="81"/>
        <v>116899</v>
      </c>
      <c r="J322" s="36">
        <f t="shared" si="81"/>
        <v>364042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1803028</v>
      </c>
      <c r="G324" s="141">
        <f t="shared" si="82"/>
        <v>1221214</v>
      </c>
      <c r="H324" s="134">
        <f t="shared" si="82"/>
        <v>11641</v>
      </c>
      <c r="I324" s="135">
        <f t="shared" si="82"/>
        <v>570173</v>
      </c>
      <c r="J324" s="35">
        <f t="shared" si="82"/>
        <v>1803028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4</v>
      </c>
      <c r="K326" s="18"/>
    </row>
    <row r="327" spans="1:11">
      <c r="A327" s="31" t="str">
        <f>$A$2</f>
        <v>LIGHTING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22-00372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LIGHTING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P338</f>
        <v>0</v>
      </c>
      <c r="G338" s="139">
        <f>'FR-16(7)(v)-3 PROD Demand'!P338+'FR-16(7)(v)-7 TRANS Demand'!P338+'FR-16(7)(v)-11 DIST Demand'!P338</f>
        <v>0</v>
      </c>
      <c r="H338" s="130">
        <f>'FR-16(7)(v)-4 PROD Energy'!P338+'FR-16(7)(v)-8 TRANS Energy'!P338+'FR-16(7)(v)-12 DIST Energy'!P338</f>
        <v>0</v>
      </c>
      <c r="I338" s="131">
        <f>'FR-16(7)(v)-5 PROD Cust'!P338+'FR-16(7)(v)-9 TRANS Cust'!P338+'FR-16(7)(v)-13 DIST Cust'!P338</f>
        <v>0</v>
      </c>
      <c r="J338" s="35">
        <f t="shared" ref="J338:J360" si="84">SUM(G338:I338)</f>
        <v>0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P339</f>
        <v>0</v>
      </c>
      <c r="G339" s="139">
        <f>'FR-16(7)(v)-3 PROD Demand'!P339+'FR-16(7)(v)-7 TRANS Demand'!P339+'FR-16(7)(v)-11 DIST Demand'!P339</f>
        <v>0</v>
      </c>
      <c r="H339" s="130">
        <f>'FR-16(7)(v)-4 PROD Energy'!P339+'FR-16(7)(v)-8 TRANS Energy'!P339+'FR-16(7)(v)-12 DIST Energy'!P339</f>
        <v>0</v>
      </c>
      <c r="I339" s="131">
        <f>'FR-16(7)(v)-5 PROD Cust'!P339+'FR-16(7)(v)-9 TRANS Cust'!P339+'FR-16(7)(v)-13 DIST Cust'!P339</f>
        <v>0</v>
      </c>
      <c r="J339" s="35">
        <f t="shared" si="84"/>
        <v>0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P340</f>
        <v>0</v>
      </c>
      <c r="G340" s="139">
        <f>'FR-16(7)(v)-3 PROD Demand'!P340+'FR-16(7)(v)-7 TRANS Demand'!P340+'FR-16(7)(v)-11 DIST Demand'!P340</f>
        <v>0</v>
      </c>
      <c r="H340" s="130">
        <f>'FR-16(7)(v)-4 PROD Energy'!P340+'FR-16(7)(v)-8 TRANS Energy'!P340+'FR-16(7)(v)-12 DIST Energy'!P340</f>
        <v>0</v>
      </c>
      <c r="I340" s="131">
        <f>'FR-16(7)(v)-5 PROD Cust'!P340+'FR-16(7)(v)-9 TRANS Cust'!P340+'FR-16(7)(v)-13 DIST Cust'!P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P341</f>
        <v>0</v>
      </c>
      <c r="G341" s="139">
        <f>'FR-16(7)(v)-3 PROD Demand'!P341+'FR-16(7)(v)-7 TRANS Demand'!P341+'FR-16(7)(v)-11 DIST Demand'!P341</f>
        <v>0</v>
      </c>
      <c r="H341" s="130">
        <f>'FR-16(7)(v)-4 PROD Energy'!P341+'FR-16(7)(v)-8 TRANS Energy'!P341+'FR-16(7)(v)-12 DIST Energy'!P341</f>
        <v>0</v>
      </c>
      <c r="I341" s="131">
        <f>'FR-16(7)(v)-5 PROD Cust'!P341+'FR-16(7)(v)-9 TRANS Cust'!P341+'FR-16(7)(v)-13 DIST Cust'!P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P342</f>
        <v>0</v>
      </c>
      <c r="G342" s="139">
        <f>'FR-16(7)(v)-3 PROD Demand'!P342+'FR-16(7)(v)-7 TRANS Demand'!P342+'FR-16(7)(v)-11 DIST Demand'!P342</f>
        <v>0</v>
      </c>
      <c r="H342" s="130">
        <f>'FR-16(7)(v)-4 PROD Energy'!P342+'FR-16(7)(v)-8 TRANS Energy'!P342+'FR-16(7)(v)-12 DIST Energy'!P342</f>
        <v>0</v>
      </c>
      <c r="I342" s="131">
        <f>'FR-16(7)(v)-5 PROD Cust'!P342+'FR-16(7)(v)-9 TRANS Cust'!P342+'FR-16(7)(v)-13 DIST Cust'!P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P343</f>
        <v>0</v>
      </c>
      <c r="G343" s="139">
        <f>'FR-16(7)(v)-3 PROD Demand'!P343+'FR-16(7)(v)-7 TRANS Demand'!P343+'FR-16(7)(v)-11 DIST Demand'!P343</f>
        <v>0</v>
      </c>
      <c r="H343" s="130">
        <f>'FR-16(7)(v)-4 PROD Energy'!P343+'FR-16(7)(v)-8 TRANS Energy'!P343+'FR-16(7)(v)-12 DIST Energy'!P343</f>
        <v>0</v>
      </c>
      <c r="I343" s="131">
        <f>'FR-16(7)(v)-5 PROD Cust'!P343+'FR-16(7)(v)-9 TRANS Cust'!P343+'FR-16(7)(v)-13 DIST Cust'!P343</f>
        <v>0</v>
      </c>
      <c r="J343" s="35">
        <f t="shared" si="84"/>
        <v>0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P344</f>
        <v>0</v>
      </c>
      <c r="G344" s="139">
        <f>'FR-16(7)(v)-3 PROD Demand'!P344+'FR-16(7)(v)-7 TRANS Demand'!P344+'FR-16(7)(v)-11 DIST Demand'!P344</f>
        <v>0</v>
      </c>
      <c r="H344" s="130">
        <f>'FR-16(7)(v)-4 PROD Energy'!P344+'FR-16(7)(v)-8 TRANS Energy'!P344+'FR-16(7)(v)-12 DIST Energy'!P344</f>
        <v>0</v>
      </c>
      <c r="I344" s="131">
        <f>'FR-16(7)(v)-5 PROD Cust'!P344+'FR-16(7)(v)-9 TRANS Cust'!P344+'FR-16(7)(v)-13 DIST Cust'!P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P345</f>
        <v>0</v>
      </c>
      <c r="G345" s="139">
        <f>'FR-16(7)(v)-3 PROD Demand'!P345+'FR-16(7)(v)-7 TRANS Demand'!P345+'FR-16(7)(v)-11 DIST Demand'!P345</f>
        <v>0</v>
      </c>
      <c r="H345" s="130">
        <f>'FR-16(7)(v)-4 PROD Energy'!P345+'FR-16(7)(v)-8 TRANS Energy'!P345+'FR-16(7)(v)-12 DIST Energy'!P345</f>
        <v>0</v>
      </c>
      <c r="I345" s="131">
        <f>'FR-16(7)(v)-5 PROD Cust'!P345+'FR-16(7)(v)-9 TRANS Cust'!P345+'FR-16(7)(v)-13 DIST Cust'!P345</f>
        <v>0</v>
      </c>
      <c r="J345" s="35">
        <f t="shared" si="84"/>
        <v>0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P346</f>
        <v>0</v>
      </c>
      <c r="G346" s="139">
        <f>'FR-16(7)(v)-3 PROD Demand'!P346+'FR-16(7)(v)-7 TRANS Demand'!P346+'FR-16(7)(v)-11 DIST Demand'!P346</f>
        <v>0</v>
      </c>
      <c r="H346" s="130">
        <f>'FR-16(7)(v)-4 PROD Energy'!P346+'FR-16(7)(v)-8 TRANS Energy'!P346+'FR-16(7)(v)-12 DIST Energy'!P346</f>
        <v>0</v>
      </c>
      <c r="I346" s="131">
        <f>'FR-16(7)(v)-5 PROD Cust'!P346+'FR-16(7)(v)-9 TRANS Cust'!P346+'FR-16(7)(v)-13 DIST Cust'!P346</f>
        <v>0</v>
      </c>
      <c r="J346" s="35">
        <f t="shared" si="84"/>
        <v>0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P347</f>
        <v>0</v>
      </c>
      <c r="G347" s="139">
        <f>'FR-16(7)(v)-3 PROD Demand'!P347+'FR-16(7)(v)-7 TRANS Demand'!P347+'FR-16(7)(v)-11 DIST Demand'!P347</f>
        <v>0</v>
      </c>
      <c r="H347" s="130">
        <f>'FR-16(7)(v)-4 PROD Energy'!P347+'FR-16(7)(v)-8 TRANS Energy'!P347+'FR-16(7)(v)-12 DIST Energy'!P347</f>
        <v>0</v>
      </c>
      <c r="I347" s="131">
        <f>'FR-16(7)(v)-5 PROD Cust'!P347+'FR-16(7)(v)-9 TRANS Cust'!P347+'FR-16(7)(v)-13 DIST Cust'!P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P348</f>
        <v>0</v>
      </c>
      <c r="G348" s="139">
        <f>'FR-16(7)(v)-3 PROD Demand'!P348+'FR-16(7)(v)-7 TRANS Demand'!P348+'FR-16(7)(v)-11 DIST Demand'!P348</f>
        <v>0</v>
      </c>
      <c r="H348" s="130">
        <f>'FR-16(7)(v)-4 PROD Energy'!P348+'FR-16(7)(v)-8 TRANS Energy'!P348+'FR-16(7)(v)-12 DIST Energy'!P348</f>
        <v>0</v>
      </c>
      <c r="I348" s="131">
        <f>'FR-16(7)(v)-5 PROD Cust'!P348+'FR-16(7)(v)-9 TRANS Cust'!P348+'FR-16(7)(v)-13 DIST Cust'!P348</f>
        <v>0</v>
      </c>
      <c r="J348" s="35">
        <f t="shared" si="84"/>
        <v>0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P349</f>
        <v>0</v>
      </c>
      <c r="G349" s="139">
        <f>'FR-16(7)(v)-3 PROD Demand'!P349+'FR-16(7)(v)-7 TRANS Demand'!P349+'FR-16(7)(v)-11 DIST Demand'!P349</f>
        <v>0</v>
      </c>
      <c r="H349" s="130">
        <f>'FR-16(7)(v)-4 PROD Energy'!P349+'FR-16(7)(v)-8 TRANS Energy'!P349+'FR-16(7)(v)-12 DIST Energy'!P349</f>
        <v>0</v>
      </c>
      <c r="I349" s="131">
        <f>'FR-16(7)(v)-5 PROD Cust'!P349+'FR-16(7)(v)-9 TRANS Cust'!P349+'FR-16(7)(v)-13 DIST Cust'!P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P350</f>
        <v>0</v>
      </c>
      <c r="G350" s="139">
        <f>'FR-16(7)(v)-3 PROD Demand'!P350+'FR-16(7)(v)-7 TRANS Demand'!P350+'FR-16(7)(v)-11 DIST Demand'!P350</f>
        <v>0</v>
      </c>
      <c r="H350" s="130">
        <f>'FR-16(7)(v)-4 PROD Energy'!P350+'FR-16(7)(v)-8 TRANS Energy'!P350+'FR-16(7)(v)-12 DIST Energy'!P350</f>
        <v>0</v>
      </c>
      <c r="I350" s="131">
        <f>'FR-16(7)(v)-5 PROD Cust'!P350+'FR-16(7)(v)-9 TRANS Cust'!P350+'FR-16(7)(v)-13 DIST Cust'!P350</f>
        <v>0</v>
      </c>
      <c r="J350" s="35">
        <f t="shared" si="84"/>
        <v>0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P351</f>
        <v>0</v>
      </c>
      <c r="G351" s="139">
        <f>'FR-16(7)(v)-3 PROD Demand'!P351+'FR-16(7)(v)-7 TRANS Demand'!P351+'FR-16(7)(v)-11 DIST Demand'!P351</f>
        <v>0</v>
      </c>
      <c r="H351" s="130">
        <f>'FR-16(7)(v)-4 PROD Energy'!P351+'FR-16(7)(v)-8 TRANS Energy'!P351+'FR-16(7)(v)-12 DIST Energy'!P351</f>
        <v>0</v>
      </c>
      <c r="I351" s="131">
        <f>'FR-16(7)(v)-5 PROD Cust'!P351+'FR-16(7)(v)-9 TRANS Cust'!P351+'FR-16(7)(v)-13 DIST Cust'!P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P352</f>
        <v>-52</v>
      </c>
      <c r="G352" s="139">
        <f>'FR-16(7)(v)-3 PROD Demand'!P352+'FR-16(7)(v)-7 TRANS Demand'!P352+'FR-16(7)(v)-11 DIST Demand'!P352</f>
        <v>-11</v>
      </c>
      <c r="H352" s="130">
        <f>'FR-16(7)(v)-4 PROD Energy'!P352+'FR-16(7)(v)-8 TRANS Energy'!P352+'FR-16(7)(v)-12 DIST Energy'!P352</f>
        <v>-13</v>
      </c>
      <c r="I352" s="131">
        <f>'FR-16(7)(v)-5 PROD Cust'!P352+'FR-16(7)(v)-9 TRANS Cust'!P352+'FR-16(7)(v)-13 DIST Cust'!P352</f>
        <v>-28</v>
      </c>
      <c r="J352" s="35">
        <f t="shared" si="84"/>
        <v>-52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P353</f>
        <v>0</v>
      </c>
      <c r="G353" s="139">
        <f>'FR-16(7)(v)-3 PROD Demand'!P353+'FR-16(7)(v)-7 TRANS Demand'!P353+'FR-16(7)(v)-11 DIST Demand'!P353</f>
        <v>0</v>
      </c>
      <c r="H353" s="130">
        <f>'FR-16(7)(v)-4 PROD Energy'!P353+'FR-16(7)(v)-8 TRANS Energy'!P353+'FR-16(7)(v)-12 DIST Energy'!P353</f>
        <v>0</v>
      </c>
      <c r="I353" s="131">
        <f>'FR-16(7)(v)-5 PROD Cust'!P353+'FR-16(7)(v)-9 TRANS Cust'!P353+'FR-16(7)(v)-13 DIST Cust'!P353</f>
        <v>0</v>
      </c>
      <c r="J353" s="35">
        <f t="shared" si="84"/>
        <v>0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P354</f>
        <v>0</v>
      </c>
      <c r="G354" s="139">
        <f>'FR-16(7)(v)-3 PROD Demand'!P354+'FR-16(7)(v)-7 TRANS Demand'!P354+'FR-16(7)(v)-11 DIST Demand'!P354</f>
        <v>0</v>
      </c>
      <c r="H354" s="130">
        <f>'FR-16(7)(v)-4 PROD Energy'!P354+'FR-16(7)(v)-8 TRANS Energy'!P354+'FR-16(7)(v)-12 DIST Energy'!P354</f>
        <v>0</v>
      </c>
      <c r="I354" s="131">
        <f>'FR-16(7)(v)-5 PROD Cust'!P354+'FR-16(7)(v)-9 TRANS Cust'!P354+'FR-16(7)(v)-13 DIST Cust'!P354</f>
        <v>0</v>
      </c>
      <c r="J354" s="35">
        <f t="shared" si="84"/>
        <v>0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P355</f>
        <v>0</v>
      </c>
      <c r="G355" s="139">
        <f>'FR-16(7)(v)-3 PROD Demand'!P355+'FR-16(7)(v)-7 TRANS Demand'!P355+'FR-16(7)(v)-11 DIST Demand'!P355</f>
        <v>0</v>
      </c>
      <c r="H355" s="130">
        <f>'FR-16(7)(v)-4 PROD Energy'!P355+'FR-16(7)(v)-8 TRANS Energy'!P355+'FR-16(7)(v)-12 DIST Energy'!P355</f>
        <v>0</v>
      </c>
      <c r="I355" s="131">
        <f>'FR-16(7)(v)-5 PROD Cust'!P355+'FR-16(7)(v)-9 TRANS Cust'!P355+'FR-16(7)(v)-13 DIST Cust'!P355</f>
        <v>0</v>
      </c>
      <c r="J355" s="35">
        <f t="shared" si="84"/>
        <v>0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P356</f>
        <v>0</v>
      </c>
      <c r="G356" s="139">
        <f>'FR-16(7)(v)-3 PROD Demand'!P356+'FR-16(7)(v)-7 TRANS Demand'!P356+'FR-16(7)(v)-11 DIST Demand'!P356</f>
        <v>0</v>
      </c>
      <c r="H356" s="130">
        <f>'FR-16(7)(v)-4 PROD Energy'!P356+'FR-16(7)(v)-8 TRANS Energy'!P356+'FR-16(7)(v)-12 DIST Energy'!P356</f>
        <v>0</v>
      </c>
      <c r="I356" s="131">
        <f>'FR-16(7)(v)-5 PROD Cust'!P356+'FR-16(7)(v)-9 TRANS Cust'!P356+'FR-16(7)(v)-13 DIST Cust'!P356</f>
        <v>0</v>
      </c>
      <c r="J356" s="35">
        <f t="shared" si="84"/>
        <v>0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P357</f>
        <v>0</v>
      </c>
      <c r="G357" s="139">
        <f>'FR-16(7)(v)-3 PROD Demand'!P357+'FR-16(7)(v)-7 TRANS Demand'!P357+'FR-16(7)(v)-11 DIST Demand'!P357</f>
        <v>0</v>
      </c>
      <c r="H357" s="130">
        <f>'FR-16(7)(v)-4 PROD Energy'!P357+'FR-16(7)(v)-8 TRANS Energy'!P357+'FR-16(7)(v)-12 DIST Energy'!P357</f>
        <v>0</v>
      </c>
      <c r="I357" s="131">
        <f>'FR-16(7)(v)-5 PROD Cust'!P357+'FR-16(7)(v)-9 TRANS Cust'!P357+'FR-16(7)(v)-13 DIST Cust'!P357</f>
        <v>0</v>
      </c>
      <c r="J357" s="35">
        <f t="shared" si="84"/>
        <v>0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P358</f>
        <v>0</v>
      </c>
      <c r="G358" s="139">
        <f>'FR-16(7)(v)-3 PROD Demand'!P358+'FR-16(7)(v)-7 TRANS Demand'!P358+'FR-16(7)(v)-11 DIST Demand'!P358</f>
        <v>0</v>
      </c>
      <c r="H358" s="130">
        <f>'FR-16(7)(v)-4 PROD Energy'!P358+'FR-16(7)(v)-8 TRANS Energy'!P358+'FR-16(7)(v)-12 DIST Energy'!P358</f>
        <v>0</v>
      </c>
      <c r="I358" s="131">
        <f>'FR-16(7)(v)-5 PROD Cust'!P358+'FR-16(7)(v)-9 TRANS Cust'!P358+'FR-16(7)(v)-13 DIST Cust'!P358</f>
        <v>0</v>
      </c>
      <c r="J358" s="35">
        <f t="shared" si="84"/>
        <v>0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4 TOTAL CLASS'!P359</f>
        <v>0</v>
      </c>
      <c r="G359" s="139">
        <f>'FR-16(7)(v)-3 PROD Demand'!P359+'FR-16(7)(v)-7 TRANS Demand'!P359+'FR-16(7)(v)-11 DIST Demand'!P359</f>
        <v>0</v>
      </c>
      <c r="H359" s="130">
        <f>'FR-16(7)(v)-4 PROD Energy'!P359+'FR-16(7)(v)-8 TRANS Energy'!P359+'FR-16(7)(v)-12 DIST Energy'!P359</f>
        <v>0</v>
      </c>
      <c r="I359" s="131">
        <f>'FR-16(7)(v)-5 PROD Cust'!P359+'FR-16(7)(v)-9 TRANS Cust'!P359+'FR-16(7)(v)-13 DIST Cust'!P359</f>
        <v>0</v>
      </c>
      <c r="J359" s="35">
        <f t="shared" si="84"/>
        <v>0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P360</f>
        <v>0</v>
      </c>
      <c r="G360" s="139">
        <f>'FR-16(7)(v)-3 PROD Demand'!P360+'FR-16(7)(v)-7 TRANS Demand'!P360+'FR-16(7)(v)-11 DIST Demand'!P360</f>
        <v>0</v>
      </c>
      <c r="H360" s="130">
        <f>'FR-16(7)(v)-4 PROD Energy'!P360+'FR-16(7)(v)-8 TRANS Energy'!P360+'FR-16(7)(v)-12 DIST Energy'!P360</f>
        <v>0</v>
      </c>
      <c r="I360" s="131">
        <f>'FR-16(7)(v)-5 PROD Cust'!P360+'FR-16(7)(v)-9 TRANS Cust'!P360+'FR-16(7)(v)-13 DIST Cust'!P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-52</v>
      </c>
      <c r="G361" s="140">
        <f t="shared" si="86"/>
        <v>-11</v>
      </c>
      <c r="H361" s="132">
        <f t="shared" si="86"/>
        <v>-13</v>
      </c>
      <c r="I361" s="133">
        <f t="shared" si="86"/>
        <v>-28</v>
      </c>
      <c r="J361" s="36">
        <f t="shared" si="86"/>
        <v>-52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4 TOTAL CLASS'!P364</f>
        <v>0</v>
      </c>
      <c r="G364" s="139">
        <f>'FR-16(7)(v)-3 PROD Demand'!P364+'FR-16(7)(v)-7 TRANS Demand'!P364+'FR-16(7)(v)-11 DIST Demand'!P364</f>
        <v>0</v>
      </c>
      <c r="H364" s="130">
        <f>'FR-16(7)(v)-4 PROD Energy'!P364+'FR-16(7)(v)-8 TRANS Energy'!P364+'FR-16(7)(v)-12 DIST Energy'!P364</f>
        <v>0</v>
      </c>
      <c r="I364" s="131">
        <f>'FR-16(7)(v)-5 PROD Cust'!P364+'FR-16(7)(v)-9 TRANS Cust'!P364+'FR-16(7)(v)-13 DIST Cust'!P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82">
        <f>'FR-16(7)(v)-14 TOTAL CLASS'!P365</f>
        <v>0</v>
      </c>
      <c r="G365" s="139">
        <f>'FR-16(7)(v)-3 PROD Demand'!P365+'FR-16(7)(v)-7 TRANS Demand'!P365+'FR-16(7)(v)-11 DIST Demand'!P365</f>
        <v>0</v>
      </c>
      <c r="H365" s="130">
        <f>'FR-16(7)(v)-4 PROD Energy'!P365+'FR-16(7)(v)-8 TRANS Energy'!P365+'FR-16(7)(v)-12 DIST Energy'!P365</f>
        <v>0</v>
      </c>
      <c r="I365" s="131">
        <f>'FR-16(7)(v)-5 PROD Cust'!P365+'FR-16(7)(v)-9 TRANS Cust'!P365+'FR-16(7)(v)-13 DIST Cust'!P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P366</f>
        <v>0</v>
      </c>
      <c r="G366" s="139">
        <f>'FR-16(7)(v)-3 PROD Demand'!P366+'FR-16(7)(v)-7 TRANS Demand'!P366+'FR-16(7)(v)-11 DIST Demand'!P366</f>
        <v>0</v>
      </c>
      <c r="H366" s="130">
        <f>'FR-16(7)(v)-4 PROD Energy'!P366+'FR-16(7)(v)-8 TRANS Energy'!P366+'FR-16(7)(v)-12 DIST Energy'!P366</f>
        <v>0</v>
      </c>
      <c r="I366" s="131">
        <f>'FR-16(7)(v)-5 PROD Cust'!P366+'FR-16(7)(v)-9 TRANS Cust'!P366+'FR-16(7)(v)-13 DIST Cust'!P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4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P370</f>
        <v>0</v>
      </c>
      <c r="G370" s="139">
        <f>'FR-16(7)(v)-3 PROD Demand'!P370+'FR-16(7)(v)-7 TRANS Demand'!P370+'FR-16(7)(v)-11 DIST Demand'!P370</f>
        <v>0</v>
      </c>
      <c r="H370" s="130">
        <f>'FR-16(7)(v)-4 PROD Energy'!P370+'FR-16(7)(v)-8 TRANS Energy'!P370+'FR-16(7)(v)-12 DIST Energy'!P370</f>
        <v>0</v>
      </c>
      <c r="I370" s="131">
        <f>'FR-16(7)(v)-5 PROD Cust'!P370+'FR-16(7)(v)-9 TRANS Cust'!P370+'FR-16(7)(v)-13 DIST Cust'!P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P371</f>
        <v>0</v>
      </c>
      <c r="G371" s="139">
        <f>'FR-16(7)(v)-3 PROD Demand'!P371+'FR-16(7)(v)-7 TRANS Demand'!P371+'FR-16(7)(v)-11 DIST Demand'!P371</f>
        <v>0</v>
      </c>
      <c r="H371" s="130">
        <f>'FR-16(7)(v)-4 PROD Energy'!P371+'FR-16(7)(v)-8 TRANS Energy'!P371+'FR-16(7)(v)-12 DIST Energy'!P371</f>
        <v>0</v>
      </c>
      <c r="I371" s="131">
        <f>'FR-16(7)(v)-5 PROD Cust'!P371+'FR-16(7)(v)-9 TRANS Cust'!P371+'FR-16(7)(v)-13 DIST Cust'!P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P372</f>
        <v>0</v>
      </c>
      <c r="G372" s="139">
        <f>'FR-16(7)(v)-3 PROD Demand'!P372+'FR-16(7)(v)-7 TRANS Demand'!P372+'FR-16(7)(v)-11 DIST Demand'!P372</f>
        <v>0</v>
      </c>
      <c r="H372" s="130">
        <f>'FR-16(7)(v)-4 PROD Energy'!P372+'FR-16(7)(v)-8 TRANS Energy'!P372+'FR-16(7)(v)-12 DIST Energy'!P372</f>
        <v>0</v>
      </c>
      <c r="I372" s="131">
        <f>'FR-16(7)(v)-5 PROD Cust'!P372+'FR-16(7)(v)-9 TRANS Cust'!P372+'FR-16(7)(v)-13 DIST Cust'!P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P373</f>
        <v>0</v>
      </c>
      <c r="G373" s="139">
        <f>'FR-16(7)(v)-3 PROD Demand'!P373+'FR-16(7)(v)-7 TRANS Demand'!P373+'FR-16(7)(v)-11 DIST Demand'!P373</f>
        <v>0</v>
      </c>
      <c r="H373" s="130">
        <f>'FR-16(7)(v)-4 PROD Energy'!P373+'FR-16(7)(v)-8 TRANS Energy'!P373+'FR-16(7)(v)-12 DIST Energy'!P373</f>
        <v>0</v>
      </c>
      <c r="I373" s="131">
        <f>'FR-16(7)(v)-5 PROD Cust'!P373+'FR-16(7)(v)-9 TRANS Cust'!P373+'FR-16(7)(v)-13 DIST Cust'!P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P374</f>
        <v>0</v>
      </c>
      <c r="G374" s="139">
        <f>'FR-16(7)(v)-3 PROD Demand'!P374+'FR-16(7)(v)-7 TRANS Demand'!P374+'FR-16(7)(v)-11 DIST Demand'!P374</f>
        <v>0</v>
      </c>
      <c r="H374" s="130">
        <f>'FR-16(7)(v)-4 PROD Energy'!P374+'FR-16(7)(v)-8 TRANS Energy'!P374+'FR-16(7)(v)-12 DIST Energy'!P374</f>
        <v>0</v>
      </c>
      <c r="I374" s="131">
        <f>'FR-16(7)(v)-5 PROD Cust'!P374+'FR-16(7)(v)-9 TRANS Cust'!P374+'FR-16(7)(v)-13 DIST Cust'!P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-52</v>
      </c>
      <c r="G377" s="141">
        <f t="shared" si="88"/>
        <v>-11</v>
      </c>
      <c r="H377" s="134">
        <f t="shared" si="88"/>
        <v>-13</v>
      </c>
      <c r="I377" s="135">
        <f t="shared" si="88"/>
        <v>-28</v>
      </c>
      <c r="J377" s="35">
        <f t="shared" si="88"/>
        <v>-52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4</v>
      </c>
      <c r="K379" s="18"/>
    </row>
    <row r="380" spans="1:11">
      <c r="A380" s="31" t="str">
        <f>$A$2</f>
        <v>LIGHTING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22-00372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LIGHTING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8033316</v>
      </c>
      <c r="G390" s="139">
        <f t="shared" si="90"/>
        <v>5368831</v>
      </c>
      <c r="H390" s="130">
        <f t="shared" si="90"/>
        <v>52664</v>
      </c>
      <c r="I390" s="131">
        <f t="shared" si="90"/>
        <v>2611821</v>
      </c>
      <c r="J390" s="35">
        <f t="shared" si="90"/>
        <v>8033316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P395</f>
        <v>80502</v>
      </c>
      <c r="G395" s="139">
        <f>'FR-16(7)(v)-3 PROD Demand'!P395+'FR-16(7)(v)-7 TRANS Demand'!P395+'FR-16(7)(v)-11 DIST Demand'!P395</f>
        <v>39627</v>
      </c>
      <c r="H395" s="130">
        <f>'FR-16(7)(v)-4 PROD Energy'!P395+'FR-16(7)(v)-8 TRANS Energy'!P395+'FR-16(7)(v)-12 DIST Energy'!P395</f>
        <v>16224</v>
      </c>
      <c r="I395" s="131">
        <f>'FR-16(7)(v)-5 PROD Cust'!P395+'FR-16(7)(v)-9 TRANS Cust'!P395+'FR-16(7)(v)-13 DIST Cust'!P395</f>
        <v>24651</v>
      </c>
      <c r="J395" s="35">
        <f>SUM(G395:I395)</f>
        <v>80502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P396</f>
        <v>118315</v>
      </c>
      <c r="G396" s="139">
        <f>'FR-16(7)(v)-3 PROD Demand'!P396+'FR-16(7)(v)-7 TRANS Demand'!P396+'FR-16(7)(v)-11 DIST Demand'!P396</f>
        <v>0</v>
      </c>
      <c r="H396" s="130">
        <f>'FR-16(7)(v)-4 PROD Energy'!P396+'FR-16(7)(v)-8 TRANS Energy'!P396+'FR-16(7)(v)-12 DIST Energy'!P396</f>
        <v>118315</v>
      </c>
      <c r="I396" s="131">
        <f>'FR-16(7)(v)-5 PROD Cust'!P396+'FR-16(7)(v)-9 TRANS Cust'!P396+'FR-16(7)(v)-13 DIST Cust'!P396</f>
        <v>0</v>
      </c>
      <c r="J396" s="35">
        <f>SUM(G396:I396)</f>
        <v>118315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P397</f>
        <v>0</v>
      </c>
      <c r="G397" s="139">
        <f>'FR-16(7)(v)-3 PROD Demand'!P397+'FR-16(7)(v)-7 TRANS Demand'!P397+'FR-16(7)(v)-11 DIST Demand'!P397</f>
        <v>0</v>
      </c>
      <c r="H397" s="130">
        <f>'FR-16(7)(v)-4 PROD Energy'!P397+'FR-16(7)(v)-8 TRANS Energy'!P397+'FR-16(7)(v)-12 DIST Energy'!P397</f>
        <v>0</v>
      </c>
      <c r="I397" s="131">
        <f>'FR-16(7)(v)-5 PROD Cust'!P397+'FR-16(7)(v)-9 TRANS Cust'!P397+'FR-16(7)(v)-13 DIST Cust'!P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198817</v>
      </c>
      <c r="G398" s="140">
        <f t="shared" si="91"/>
        <v>39627</v>
      </c>
      <c r="H398" s="132">
        <f t="shared" si="91"/>
        <v>134539</v>
      </c>
      <c r="I398" s="133">
        <f t="shared" si="91"/>
        <v>24651</v>
      </c>
      <c r="J398" s="36">
        <f t="shared" si="91"/>
        <v>198817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198817</v>
      </c>
      <c r="G399" s="139">
        <f t="shared" si="92"/>
        <v>39627</v>
      </c>
      <c r="H399" s="130">
        <f t="shared" si="92"/>
        <v>134539</v>
      </c>
      <c r="I399" s="131">
        <f t="shared" si="92"/>
        <v>24651</v>
      </c>
      <c r="J399" s="35">
        <f t="shared" si="92"/>
        <v>198817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P402</f>
        <v>3656</v>
      </c>
      <c r="G402" s="139">
        <f>'FR-16(7)(v)-3 PROD Demand'!P402+'FR-16(7)(v)-7 TRANS Demand'!P402+'FR-16(7)(v)-11 DIST Demand'!P402</f>
        <v>2458</v>
      </c>
      <c r="H402" s="130">
        <f>'FR-16(7)(v)-4 PROD Energy'!P402+'FR-16(7)(v)-8 TRANS Energy'!P402+'FR-16(7)(v)-12 DIST Energy'!P402</f>
        <v>24</v>
      </c>
      <c r="I402" s="131">
        <f>'FR-16(7)(v)-5 PROD Cust'!P402+'FR-16(7)(v)-9 TRANS Cust'!P402+'FR-16(7)(v)-13 DIST Cust'!P402</f>
        <v>1174</v>
      </c>
      <c r="J402" s="35">
        <f>SUM(G402:I402)</f>
        <v>3656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P403</f>
        <v>0</v>
      </c>
      <c r="G403" s="139">
        <f>'FR-16(7)(v)-3 PROD Demand'!P403+'FR-16(7)(v)-7 TRANS Demand'!P403+'FR-16(7)(v)-11 DIST Demand'!P403</f>
        <v>0</v>
      </c>
      <c r="H403" s="130">
        <f>'FR-16(7)(v)-4 PROD Energy'!P403+'FR-16(7)(v)-8 TRANS Energy'!P403+'FR-16(7)(v)-12 DIST Energy'!P403</f>
        <v>0</v>
      </c>
      <c r="I403" s="131">
        <f>'FR-16(7)(v)-5 PROD Cust'!P403+'FR-16(7)(v)-9 TRANS Cust'!P403+'FR-16(7)(v)-13 DIST Cust'!P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P404</f>
        <v>-81</v>
      </c>
      <c r="G404" s="139">
        <f>'FR-16(7)(v)-3 PROD Demand'!P404+'FR-16(7)(v)-7 TRANS Demand'!P404+'FR-16(7)(v)-11 DIST Demand'!P404</f>
        <v>0</v>
      </c>
      <c r="H404" s="130">
        <f>'FR-16(7)(v)-4 PROD Energy'!P404+'FR-16(7)(v)-8 TRANS Energy'!P404+'FR-16(7)(v)-12 DIST Energy'!P404</f>
        <v>-81</v>
      </c>
      <c r="I404" s="131">
        <f>'FR-16(7)(v)-5 PROD Cust'!P404+'FR-16(7)(v)-9 TRANS Cust'!P404+'FR-16(7)(v)-13 DIST Cust'!P404</f>
        <v>0</v>
      </c>
      <c r="J404" s="35">
        <f>SUM(G404:I404)</f>
        <v>-81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3575</v>
      </c>
      <c r="G405" s="164">
        <f t="shared" si="93"/>
        <v>2458</v>
      </c>
      <c r="H405" s="165">
        <f t="shared" si="93"/>
        <v>-57</v>
      </c>
      <c r="I405" s="166">
        <f t="shared" si="93"/>
        <v>1174</v>
      </c>
      <c r="J405" s="163">
        <f t="shared" si="93"/>
        <v>3575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58</v>
      </c>
      <c r="D407" s="32"/>
      <c r="E407" s="18"/>
      <c r="F407" s="1260">
        <f>'FR-16(7)(v)-14 TOTAL CLASS'!P407</f>
        <v>21590</v>
      </c>
      <c r="G407" s="139">
        <f>'FR-16(7)(v)-3 PROD Demand'!P407+'FR-16(7)(v)-7 TRANS Demand'!P407+'FR-16(7)(v)-11 DIST Demand'!P407</f>
        <v>21590</v>
      </c>
      <c r="H407" s="130">
        <f>'FR-16(7)(v)-4 PROD Energy'!P407+'FR-16(7)(v)-8 TRANS Energy'!P407+'FR-16(7)(v)-12 DIST Energy'!P407</f>
        <v>0</v>
      </c>
      <c r="I407" s="131">
        <f>'FR-16(7)(v)-5 PROD Cust'!P407+'FR-16(7)(v)-9 TRANS Cust'!P407+'FR-16(7)(v)-13 DIST Cust'!P407</f>
        <v>0</v>
      </c>
      <c r="J407" s="35">
        <f>SUM(G407:I407)</f>
        <v>2159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21590</v>
      </c>
      <c r="G408" s="139">
        <f t="shared" si="94"/>
        <v>21590</v>
      </c>
      <c r="H408" s="130">
        <f t="shared" si="94"/>
        <v>0</v>
      </c>
      <c r="I408" s="131">
        <f t="shared" si="94"/>
        <v>0</v>
      </c>
      <c r="J408" s="35">
        <f t="shared" si="94"/>
        <v>2159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P411</f>
        <v>0</v>
      </c>
      <c r="G411" s="139">
        <f>'FR-16(7)(v)-3 PROD Demand'!P411+'FR-16(7)(v)-7 TRANS Demand'!P411+'FR-16(7)(v)-11 DIST Demand'!P411</f>
        <v>0</v>
      </c>
      <c r="H411" s="130">
        <f>'FR-16(7)(v)-4 PROD Energy'!P411+'FR-16(7)(v)-8 TRANS Energy'!P411+'FR-16(7)(v)-12 DIST Energy'!P411</f>
        <v>0</v>
      </c>
      <c r="I411" s="131">
        <f>'FR-16(7)(v)-5 PROD Cust'!P411+'FR-16(7)(v)-9 TRANS Cust'!P411+'FR-16(7)(v)-13 DIST Cust'!P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P412</f>
        <v>0</v>
      </c>
      <c r="G412" s="139">
        <f>'FR-16(7)(v)-3 PROD Demand'!P412+'FR-16(7)(v)-7 TRANS Demand'!P412+'FR-16(7)(v)-11 DIST Demand'!P412</f>
        <v>0</v>
      </c>
      <c r="H412" s="130">
        <f>'FR-16(7)(v)-4 PROD Energy'!P412+'FR-16(7)(v)-8 TRANS Energy'!P412+'FR-16(7)(v)-12 DIST Energy'!P412</f>
        <v>0</v>
      </c>
      <c r="I412" s="131">
        <f>'FR-16(7)(v)-5 PROD Cust'!P412+'FR-16(7)(v)-9 TRANS Cust'!P412+'FR-16(7)(v)-13 DIST Cust'!P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P413</f>
        <v>0</v>
      </c>
      <c r="G413" s="139">
        <f>'FR-16(7)(v)-3 PROD Demand'!P413+'FR-16(7)(v)-7 TRANS Demand'!P413+'FR-16(7)(v)-11 DIST Demand'!P413</f>
        <v>0</v>
      </c>
      <c r="H413" s="130">
        <f>'FR-16(7)(v)-4 PROD Energy'!P413+'FR-16(7)(v)-8 TRANS Energy'!P413+'FR-16(7)(v)-12 DIST Energy'!P413</f>
        <v>0</v>
      </c>
      <c r="I413" s="131">
        <f>'FR-16(7)(v)-5 PROD Cust'!P413+'FR-16(7)(v)-9 TRANS Cust'!P413+'FR-16(7)(v)-13 DIST Cust'!P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223982</v>
      </c>
      <c r="G416" s="139">
        <f t="shared" si="96"/>
        <v>63675</v>
      </c>
      <c r="H416" s="130">
        <f t="shared" si="96"/>
        <v>134482</v>
      </c>
      <c r="I416" s="131">
        <f t="shared" si="96"/>
        <v>25825</v>
      </c>
      <c r="J416" s="35">
        <f t="shared" si="96"/>
        <v>223982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1803028</v>
      </c>
      <c r="G418" s="139">
        <f t="shared" si="97"/>
        <v>-1221214</v>
      </c>
      <c r="H418" s="130">
        <f t="shared" si="97"/>
        <v>-11641</v>
      </c>
      <c r="I418" s="131">
        <f t="shared" si="97"/>
        <v>-570173</v>
      </c>
      <c r="J418" s="35">
        <f t="shared" si="97"/>
        <v>-1803028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-52</v>
      </c>
      <c r="G419" s="139">
        <f t="shared" si="98"/>
        <v>-11</v>
      </c>
      <c r="H419" s="130">
        <f t="shared" si="98"/>
        <v>-13</v>
      </c>
      <c r="I419" s="131">
        <f t="shared" si="98"/>
        <v>-28</v>
      </c>
      <c r="J419" s="35">
        <f t="shared" si="98"/>
        <v>-52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223982</v>
      </c>
      <c r="G420" s="139">
        <f t="shared" si="99"/>
        <v>63675</v>
      </c>
      <c r="H420" s="130">
        <f t="shared" si="99"/>
        <v>134482</v>
      </c>
      <c r="I420" s="131">
        <f t="shared" si="99"/>
        <v>25825</v>
      </c>
      <c r="J420" s="35">
        <f t="shared" si="99"/>
        <v>223982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1579098</v>
      </c>
      <c r="G421" s="140">
        <f t="shared" si="100"/>
        <v>-1157550</v>
      </c>
      <c r="H421" s="132">
        <f t="shared" si="100"/>
        <v>122828</v>
      </c>
      <c r="I421" s="133">
        <f t="shared" si="100"/>
        <v>-544376</v>
      </c>
      <c r="J421" s="36">
        <f t="shared" si="100"/>
        <v>-1579098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9836396</v>
      </c>
      <c r="G424" s="139">
        <f t="shared" si="101"/>
        <v>6590056</v>
      </c>
      <c r="H424" s="130">
        <f t="shared" si="101"/>
        <v>64318</v>
      </c>
      <c r="I424" s="131">
        <f t="shared" si="101"/>
        <v>3182022</v>
      </c>
      <c r="J424" s="35">
        <f t="shared" si="101"/>
        <v>9836396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1579098</v>
      </c>
      <c r="G425" s="139">
        <f t="shared" si="102"/>
        <v>-1157550</v>
      </c>
      <c r="H425" s="130">
        <f t="shared" si="102"/>
        <v>122828</v>
      </c>
      <c r="I425" s="131">
        <f t="shared" si="102"/>
        <v>-544376</v>
      </c>
      <c r="J425" s="35">
        <f t="shared" si="102"/>
        <v>-1579098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8257298</v>
      </c>
      <c r="G426" s="140">
        <f t="shared" si="103"/>
        <v>5432506</v>
      </c>
      <c r="H426" s="132">
        <f t="shared" si="103"/>
        <v>187146</v>
      </c>
      <c r="I426" s="133">
        <f t="shared" si="103"/>
        <v>2637646</v>
      </c>
      <c r="J426" s="36">
        <f t="shared" si="103"/>
        <v>8257298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2" customFormat="1">
      <c r="A428" s="1072">
        <v>39</v>
      </c>
      <c r="B428" s="1252" t="s">
        <v>40</v>
      </c>
      <c r="D428" s="1253"/>
      <c r="E428" s="1649"/>
      <c r="F428" s="1254">
        <f>$F$811</f>
        <v>7.5199999999999989E-2</v>
      </c>
      <c r="G428" s="1738">
        <f>F811</f>
        <v>7.5199999999999989E-2</v>
      </c>
      <c r="H428" s="1739">
        <f>F811</f>
        <v>7.5199999999999989E-2</v>
      </c>
      <c r="I428" s="1740">
        <f>F811</f>
        <v>7.5199999999999989E-2</v>
      </c>
      <c r="J428" s="1254">
        <f>F811</f>
        <v>7.5199999999999989E-2</v>
      </c>
      <c r="K428" s="1254"/>
    </row>
    <row r="429" spans="1:13" s="1252" customFormat="1">
      <c r="A429" s="1072">
        <v>40</v>
      </c>
      <c r="B429" s="1252" t="s">
        <v>41</v>
      </c>
      <c r="D429" s="1253"/>
      <c r="E429" s="1649"/>
      <c r="F429" s="1250">
        <f>ROUND(F428*F426,0)</f>
        <v>620949</v>
      </c>
      <c r="G429" s="233">
        <f>F429-SUM(H429:I429)</f>
        <v>408525</v>
      </c>
      <c r="H429" s="211">
        <f>ROUND(H426*H428,0)</f>
        <v>14073</v>
      </c>
      <c r="I429" s="1314">
        <f>ROUND(I426*I428,0)</f>
        <v>198351</v>
      </c>
      <c r="J429" s="1250">
        <f>SUM(G429:I429)</f>
        <v>620949</v>
      </c>
      <c r="K429" s="1250">
        <f>ROUND(K426*K428,0)</f>
        <v>0</v>
      </c>
    </row>
    <row r="430" spans="1:13" s="1252" customFormat="1">
      <c r="A430" s="1072">
        <v>41</v>
      </c>
      <c r="D430" s="1253"/>
      <c r="E430" s="1649"/>
      <c r="F430" s="1254"/>
      <c r="G430" s="1738"/>
      <c r="H430" s="1739"/>
      <c r="I430" s="1740"/>
      <c r="J430" s="1254"/>
      <c r="K430" s="1254"/>
    </row>
    <row r="431" spans="1:13" s="1252" customFormat="1">
      <c r="A431" s="1072">
        <v>42</v>
      </c>
      <c r="B431" s="1252" t="str">
        <f>'FR-16(7)(v)-1 Functional'!B431</f>
        <v>ELECTRIC RATE BASE</v>
      </c>
      <c r="D431" s="1253" t="str">
        <f>'FR-16(7)(v)-1 Functional'!D431</f>
        <v>RB99</v>
      </c>
      <c r="E431" s="1649"/>
      <c r="F431" s="1260">
        <f>'FR-16(7)(v)-14 TOTAL CLASS'!P431</f>
        <v>8235621</v>
      </c>
      <c r="G431" s="233">
        <f>'FR-16(7)(v)-3 PROD Demand'!P431+'FR-16(7)(v)-7 TRANS Demand'!P431+'FR-16(7)(v)-11 DIST Demand'!P431</f>
        <v>5439311</v>
      </c>
      <c r="H431" s="211">
        <f>'FR-16(7)(v)-4 PROD Energy'!P431+'FR-16(7)(v)-8 TRANS Energy'!P431+'FR-16(7)(v)-12 DIST Energy'!P431</f>
        <v>187141</v>
      </c>
      <c r="I431" s="1314">
        <f>'FR-16(7)(v)-5 PROD Cust'!P431+'FR-16(7)(v)-9 TRANS Cust'!P431+'FR-16(7)(v)-13 DIST Cust'!P431</f>
        <v>2609169</v>
      </c>
      <c r="J431" s="1250">
        <f>SUM(G431:I431)</f>
        <v>8235621</v>
      </c>
      <c r="K431" s="1250">
        <f>F431-J431</f>
        <v>0</v>
      </c>
    </row>
    <row r="432" spans="1:13" s="1252" customFormat="1">
      <c r="A432" s="1072">
        <v>43</v>
      </c>
      <c r="B432" s="1252" t="str">
        <f>'FR-16(7)(v)-1 Functional'!B432</f>
        <v>TOTAL RATE OF RETURN ALLOWABLE</v>
      </c>
      <c r="D432" s="1253"/>
      <c r="E432" s="1649"/>
      <c r="F432" s="1254">
        <f>RofR</f>
        <v>7.5260000000000007E-2</v>
      </c>
      <c r="G432" s="1738">
        <f>RofR</f>
        <v>7.5260000000000007E-2</v>
      </c>
      <c r="H432" s="1739">
        <f>RofR</f>
        <v>7.5260000000000007E-2</v>
      </c>
      <c r="I432" s="1740">
        <f>RofR</f>
        <v>7.5260000000000007E-2</v>
      </c>
      <c r="J432" s="1254">
        <f>RofR</f>
        <v>7.5260000000000007E-2</v>
      </c>
      <c r="K432" s="1254"/>
    </row>
    <row r="433" spans="1:11" s="1252" customFormat="1">
      <c r="A433" s="1072">
        <v>44</v>
      </c>
      <c r="B433" s="1252" t="str">
        <f>'FR-16(7)(v)-1 Functional'!B433</f>
        <v>RETURN ON RATE BASE</v>
      </c>
      <c r="F433" s="36">
        <f>ROUND(F431*F432,0)</f>
        <v>619813</v>
      </c>
      <c r="G433" s="411">
        <f>F433-H433-I433</f>
        <v>409363</v>
      </c>
      <c r="H433" s="412">
        <f>ROUND(H431*H432,0)</f>
        <v>14084</v>
      </c>
      <c r="I433" s="413">
        <f>ROUND(I431*I432,0)</f>
        <v>196366</v>
      </c>
      <c r="J433" s="36">
        <f>ROUND(J431*J432,0)</f>
        <v>619813</v>
      </c>
      <c r="K433" s="36">
        <f>F433-J433</f>
        <v>0</v>
      </c>
    </row>
    <row r="434" spans="1:11" s="1252" customFormat="1">
      <c r="B434" s="1720"/>
      <c r="C434" s="1649"/>
      <c r="D434" s="1253"/>
      <c r="E434" s="1649"/>
      <c r="F434" s="1649"/>
      <c r="G434" s="1649"/>
      <c r="H434" s="1649"/>
      <c r="I434" s="1649"/>
      <c r="J434" s="1649"/>
      <c r="K434" s="1649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4</v>
      </c>
      <c r="K435" s="18"/>
    </row>
    <row r="436" spans="1:11">
      <c r="A436" s="31" t="str">
        <f>$A$2</f>
        <v>LIGHTING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22-00372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LIGHTING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P447</f>
        <v>0</v>
      </c>
      <c r="G447" s="139">
        <f>'FR-16(7)(v)-3 PROD Demand'!P447+'FR-16(7)(v)-7 TRANS Demand'!P447+'FR-16(7)(v)-11 DIST Demand'!P447</f>
        <v>0</v>
      </c>
      <c r="H447" s="130">
        <f>'FR-16(7)(v)-4 PROD Energy'!P447+'FR-16(7)(v)-8 TRANS Energy'!P447+'FR-16(7)(v)-12 DIST Energy'!P447</f>
        <v>0</v>
      </c>
      <c r="I447" s="131">
        <f>'FR-16(7)(v)-5 PROD Cust'!P447+'FR-16(7)(v)-9 TRANS Cust'!P447+'FR-16(7)(v)-13 DIST Cust'!P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P448</f>
        <v>591140</v>
      </c>
      <c r="G448" s="139">
        <f>'FR-16(7)(v)-3 PROD Demand'!P448+'FR-16(7)(v)-7 TRANS Demand'!P448+'FR-16(7)(v)-11 DIST Demand'!P448</f>
        <v>0</v>
      </c>
      <c r="H448" s="130">
        <f>'FR-16(7)(v)-4 PROD Energy'!P448+'FR-16(7)(v)-8 TRANS Energy'!P448+'FR-16(7)(v)-12 DIST Energy'!P448</f>
        <v>591140</v>
      </c>
      <c r="I448" s="131">
        <f>'FR-16(7)(v)-5 PROD Cust'!P448+'FR-16(7)(v)-9 TRANS Cust'!P448+'FR-16(7)(v)-13 DIST Cust'!P448</f>
        <v>0</v>
      </c>
      <c r="J448" s="35">
        <f t="shared" si="105"/>
        <v>591140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P449</f>
        <v>0</v>
      </c>
      <c r="G449" s="139">
        <f>'FR-16(7)(v)-3 PROD Demand'!P449+'FR-16(7)(v)-7 TRANS Demand'!P449+'FR-16(7)(v)-11 DIST Demand'!P449</f>
        <v>0</v>
      </c>
      <c r="H449" s="130">
        <f>'FR-16(7)(v)-4 PROD Energy'!P449+'FR-16(7)(v)-8 TRANS Energy'!P449+'FR-16(7)(v)-12 DIST Energy'!P449</f>
        <v>0</v>
      </c>
      <c r="I449" s="131">
        <f>'FR-16(7)(v)-5 PROD Cust'!P449+'FR-16(7)(v)-9 TRANS Cust'!P449+'FR-16(7)(v)-13 DIST Cust'!P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